<c r="D12" s="165" t="s">
        <v>207</v>
      </c>
      <c r="E12" s="165">
        <v>33.549999999999997</v>
      </c>
      <c r="F12" s="165"/>
      <c r="G12" s="165" t="s">
        <v>221</v>
      </c>
      <c r="H12" s="165" t="s">
        <v>205</v>
      </c>
      <c r="I12" s="165" t="s">
        <v>206</v>
      </c>
      <c r="J12" s="165" t="s">
        <v>207</v>
      </c>
      <c r="K12" s="165">
        <v>30.12</v>
      </c>
      <c r="L12" s="165"/>
      <c r="M12" s="165"/>
      <c r="N12" s="165"/>
      <c r="O12" s="107">
        <v>100</v>
      </c>
      <c r="P12" s="107">
        <v>100</v>
      </c>
      <c r="Q12" s="107">
        <v>400</v>
      </c>
      <c r="R12" s="107" t="str">
        <f t="shared" si="1"/>
        <v>100_100_400</v>
      </c>
      <c r="S12" s="165">
        <v>32.46</v>
      </c>
      <c r="T12" s="165">
        <v>0.28011902232206043</v>
      </c>
      <c r="U12" s="165"/>
      <c r="V12" s="107">
        <v>100</v>
      </c>
      <c r="W12" s="107">
        <v>100</v>
      </c>
      <c r="X12" s="107">
        <v>600</v>
      </c>
      <c r="Y12" s="107" t="str">
        <f t="shared" si="0"/>
        <v>100_100_600</v>
      </c>
      <c r="Z12" s="165">
        <v>32.527500000000003</v>
      </c>
      <c r="AA12" s="165">
        <v>0.36316892304637988</v>
      </c>
    </row>
    <row r="13" spans="1:27" x14ac:dyDescent="0.25">
      <c r="A13" s="165" t="s">
        <v>215</v>
      </c>
      <c r="B13" s="165" t="s">
        <v>328</v>
      </c>
      <c r="C13" s="165" t="s">
        <v>206</v>
      </c>
      <c r="D13" s="165" t="s">
        <v>210</v>
      </c>
      <c r="E13" s="165">
        <v>30.18</v>
      </c>
      <c r="F13" s="165"/>
      <c r="G13" s="165" t="s">
        <v>222</v>
      </c>
      <c r="H13" s="165" t="s">
        <v>205</v>
      </c>
      <c r="I13" s="165" t="s">
        <v>206</v>
      </c>
      <c r="J13" s="165" t="s">
        <v>207</v>
      </c>
      <c r="K13" s="165">
        <v>30.47</v>
      </c>
      <c r="L13" s="165"/>
      <c r="M13" s="165"/>
      <c r="N13" s="165"/>
      <c r="O13" s="107">
        <v>50</v>
      </c>
      <c r="P13" s="107">
        <v>50</v>
      </c>
      <c r="Q13" s="107">
        <v>400</v>
      </c>
      <c r="R13" s="107" t="str">
        <f t="shared" si="1"/>
        <v>50_50_400</v>
      </c>
      <c r="S13" s="165">
        <v>28.587499999999999</v>
      </c>
      <c r="T13" s="165">
        <v>0.27897132469126673</v>
      </c>
      <c r="U13" s="165"/>
      <c r="V13" s="107">
        <v>100</v>
      </c>
      <c r="W13" s="107">
        <v>100</v>
      </c>
      <c r="X13" s="107">
        <v>800</v>
      </c>
      <c r="Y13" s="107" t="str">
        <f t="shared" si="0"/>
        <v>100_100_800</v>
      </c>
      <c r="Z13" s="165">
        <v>32.76</v>
      </c>
      <c r="AA13" s="165">
        <v>0.18402898322456446</v>
      </c>
    </row>
    <row r="14" spans="1:27" x14ac:dyDescent="0.25">
      <c r="A14" s="165" t="s">
        <v>216</v>
      </c>
      <c r="B14" s="165" t="s">
        <v>205</v>
      </c>
      <c r="C14" s="165" t="s">
        <v>206</v>
      </c>
      <c r="D14" s="165" t="s">
        <v>207</v>
      </c>
      <c r="E14" s="165">
        <v>34.15</v>
      </c>
      <c r="F14" s="165"/>
      <c r="G14" s="165" t="s">
        <v>223</v>
      </c>
      <c r="H14" s="165" t="s">
        <v>205</v>
      </c>
      <c r="I14" s="165" t="s">
        <v>206</v>
      </c>
      <c r="J14" s="165" t="s">
        <v>207</v>
      </c>
      <c r="K14" s="165">
        <v>34.29</v>
      </c>
      <c r="L14" s="165">
        <f>AVERAGE(K14:K17)</f>
        <v>34.770000000000003</v>
      </c>
      <c r="M14" s="165">
        <f>STDEV(K14:K17)</f>
        <v>0.32372828112477348</v>
      </c>
      <c r="N14" s="165"/>
      <c r="O14" s="107">
        <v>200</v>
      </c>
      <c r="P14" s="107">
        <v>200</v>
      </c>
      <c r="Q14" s="107">
        <v>600</v>
      </c>
      <c r="R14" s="107" t="str">
        <f t="shared" si="1"/>
        <v>200_200_600</v>
      </c>
      <c r="S14" s="165">
        <v>34.155000000000001</v>
      </c>
      <c r="T14" s="165">
        <v>0.59674114991342619</v>
      </c>
      <c r="U14" s="165"/>
      <c r="V14" s="107">
        <v>200</v>
      </c>
      <c r="W14" s="107">
        <v>200</v>
      </c>
      <c r="X14" s="107">
        <v>50</v>
      </c>
      <c r="Y14" s="107" t="str">
        <f t="shared" si="0"/>
        <v>200_200_50</v>
      </c>
      <c r="Z14" s="165">
        <v>35.594999999999999</v>
      </c>
      <c r="AA14" s="165">
        <v>0.22825424421026547</v>
      </c>
    </row>
    <row r="15" spans="1:27" x14ac:dyDescent="0.25">
      <c r="A15" s="165" t="s">
        <v>216</v>
      </c>
      <c r="B15" s="165" t="s">
        <v>328</v>
      </c>
      <c r="C15" s="165" t="s">
        <v>206</v>
      </c>
      <c r="D15" s="165" t="s">
        <v>210</v>
      </c>
      <c r="E15" s="165">
        <v>30.34</v>
      </c>
      <c r="F15" s="165"/>
      <c r="G15" s="165" t="s">
        <v>234</v>
      </c>
      <c r="H15" s="165" t="s">
        <v>205</v>
      </c>
      <c r="I15" s="165" t="s">
        <v>206</v>
      </c>
      <c r="J15" s="165" t="s">
        <v>207</v>
      </c>
      <c r="K15" s="165">
        <v>34.99</v>
      </c>
      <c r="L15" s="165"/>
      <c r="M15" s="165"/>
      <c r="N15" s="165"/>
      <c r="O15" s="107">
        <v>100</v>
      </c>
      <c r="P15" s="107">
        <v>100</v>
      </c>
      <c r="Q15" s="107">
        <v>600</v>
      </c>
      <c r="R15" s="107" t="str">
        <f t="shared" si="1"/>
        <v>100_100_600</v>
      </c>
      <c r="S15" s="165">
        <v>32.527500000000003</v>
      </c>
      <c r="T15" s="165">
        <v>0.36316892304637988</v>
      </c>
      <c r="U15" s="165"/>
      <c r="V15" s="107">
        <v>200</v>
      </c>
      <c r="W15" s="107">
        <v>200</v>
      </c>
      <c r="X15" s="107">
        <v>100</v>
      </c>
      <c r="Y15" s="107" t="str">
        <f t="shared" si="0"/>
        <v>200_200_100</v>
      </c>
      <c r="Z15" s="165">
        <v>34.770000000000003</v>
      </c>
      <c r="AA15" s="165">
        <v>0.32372828112477348</v>
      </c>
    </row>
    <row r="16" spans="1:27" x14ac:dyDescent="0.25">
      <c r="A16" s="165" t="s">
        <v>217</v>
      </c>
      <c r="B16" s="165" t="s">
        <v>205</v>
      </c>
      <c r="C16" s="165" t="s">
        <v>206</v>
      </c>
      <c r="D16" s="165" t="s">
        <v>207</v>
      </c>
      <c r="E16" s="165">
        <v>33.54</v>
      </c>
      <c r="F16" s="165"/>
      <c r="G16" s="165" t="s">
        <v>235</v>
      </c>
      <c r="H16" s="165" t="s">
        <v>205</v>
      </c>
      <c r="I16" s="165" t="s">
        <v>206</v>
      </c>
      <c r="J16" s="165" t="s">
        <v>207</v>
      </c>
      <c r="K16" s="165">
        <v>34.93</v>
      </c>
      <c r="L16" s="165"/>
      <c r="M16" s="165"/>
      <c r="N16" s="165"/>
      <c r="O16" s="107">
        <v>50</v>
      </c>
      <c r="P16" s="107">
        <v>50</v>
      </c>
      <c r="Q16" s="107">
        <v>600</v>
      </c>
      <c r="R16" s="107" t="str">
        <f t="shared" si="1"/>
        <v>50_50_600</v>
      </c>
      <c r="S16" s="165">
        <v>29.145</v>
      </c>
      <c r="T16" s="165">
        <v>0.23685438564654049</v>
      </c>
      <c r="U16" s="165"/>
      <c r="V16" s="107">
        <v>200</v>
      </c>
      <c r="W16" s="107">
        <v>200</v>
      </c>
      <c r="X16" s="107">
        <v>200</v>
      </c>
      <c r="Y16" s="107" t="str">
        <f t="shared" si="0"/>
        <v>200_200_200</v>
      </c>
      <c r="Z16" s="165">
        <v>34.152500000000003</v>
      </c>
      <c r="AA16" s="165">
        <v>0.23584952830141512</v>
      </c>
    </row>
    <row r="17" spans="1:27" x14ac:dyDescent="0.25">
      <c r="A17" s="165" t="s">
        <v>217</v>
      </c>
      <c r="B17" s="165" t="s">
        <v>328</v>
      </c>
      <c r="C17" s="165" t="s">
        <v>206</v>
      </c>
      <c r="D17" s="165" t="s">
        <v>210</v>
      </c>
      <c r="E17" s="165">
        <v>30.26</v>
      </c>
      <c r="F17" s="165"/>
      <c r="G17" s="165" t="s">
        <v>236</v>
      </c>
      <c r="H17" s="165" t="s">
        <v>205</v>
      </c>
      <c r="I17" s="165" t="s">
        <v>206</v>
      </c>
      <c r="J17" s="165" t="s">
        <v>207</v>
      </c>
      <c r="K17" s="165">
        <v>34.869999999999997</v>
      </c>
      <c r="L17" s="165"/>
      <c r="M17" s="165"/>
      <c r="N17" s="165"/>
      <c r="O17" s="107">
        <v>200</v>
      </c>
      <c r="P17" s="107">
        <v>200</v>
      </c>
      <c r="Q17" s="107">
        <v>800</v>
      </c>
      <c r="R17" s="107" t="str">
        <f t="shared" si="1"/>
        <v>200_200_800</v>
      </c>
      <c r="S17" s="165">
        <v>33.9375</v>
      </c>
      <c r="T17" s="165">
        <v>0.14127396551854057</v>
      </c>
      <c r="U17" s="165"/>
      <c r="V17" s="107">
        <v>200</v>
      </c>
      <c r="W17" s="107">
        <v>200</v>
      </c>
      <c r="X17" s="107">
        <v>400</v>
      </c>
      <c r="Y17" s="107" t="str">
        <f t="shared" si="0"/>
        <v>200_200_400</v>
      </c>
      <c r="Z17" s="165">
        <v>34.082500000000003</v>
      </c>
      <c r="AA17" s="165">
        <v>0.4832787325481383</v>
      </c>
    </row>
    <row r="18" spans="1:27" x14ac:dyDescent="0.25">
      <c r="A18" s="165" t="s">
        <v>218</v>
      </c>
      <c r="B18" s="165" t="s">
        <v>205</v>
      </c>
      <c r="C18" s="165" t="s">
        <v>206</v>
      </c>
      <c r="D18" s="165" t="s">
        <v>207</v>
      </c>
      <c r="E18" s="165">
        <v>29.61</v>
      </c>
      <c r="F18" s="165"/>
      <c r="G18" s="165" t="s">
        <v>237</v>
      </c>
      <c r="H18" s="165" t="s">
        <v>205</v>
      </c>
      <c r="I18" s="165" t="s">
        <v>206</v>
      </c>
      <c r="J18" s="165" t="s">
        <v>207</v>
      </c>
      <c r="K18" s="165">
        <v>32.61</v>
      </c>
      <c r="L18" s="165">
        <f>AVERAGE(K18:K21)</f>
        <v>32.842500000000001</v>
      </c>
      <c r="M18" s="165">
        <f>STDEV(K18:K21)</f>
        <v>0.19311050377094141</v>
      </c>
      <c r="N18" s="165"/>
      <c r="O18" s="107">
        <v>100</v>
      </c>
      <c r="P18" s="107">
        <v>100</v>
      </c>
      <c r="Q18" s="107">
        <v>800</v>
      </c>
      <c r="R18" s="107" t="str">
        <f t="shared" si="1"/>
        <v>100_100_800</v>
      </c>
      <c r="S18" s="165">
        <v>32.76</v>
      </c>
      <c r="T18" s="165">
        <v>0.18402898322456446</v>
      </c>
      <c r="U18" s="165"/>
      <c r="V18" s="107">
        <v>200</v>
      </c>
      <c r="W18" s="107">
        <v>200</v>
      </c>
      <c r="X18" s="107">
        <v>600</v>
      </c>
      <c r="Y18" s="107" t="str">
        <f t="shared" si="0"/>
        <v>200_200_600</v>
      </c>
      <c r="Z18" s="165">
        <v>34.155000000000001</v>
      </c>
      <c r="AA18" s="165">
        <v>0.59674114991342619</v>
      </c>
    </row>
    <row r="19" spans="1:27" x14ac:dyDescent="0.25">
      <c r="A19" s="165" t="s">
        <v>218</v>
      </c>
      <c r="B19" s="165" t="s">
        <v>328</v>
      </c>
      <c r="C19" s="165" t="s">
        <v>206</v>
      </c>
      <c r="D19" s="165" t="s">
        <v>210</v>
      </c>
      <c r="E19" s="165">
        <v>29.5</v>
      </c>
      <c r="F19" s="165"/>
      <c r="G19" s="165" t="s">
        <v>238</v>
      </c>
      <c r="H19" s="165" t="s">
        <v>205</v>
      </c>
      <c r="I19" s="165" t="s">
        <v>206</v>
      </c>
      <c r="J19" s="165" t="s">
        <v>207</v>
      </c>
      <c r="K19" s="165">
        <v>32.79</v>
      </c>
      <c r="L19" s="165"/>
      <c r="M19" s="165"/>
      <c r="N19" s="165"/>
      <c r="O19" s="107">
        <v>50</v>
      </c>
      <c r="P19" s="107">
        <v>50</v>
      </c>
      <c r="Q19" s="107">
        <v>800</v>
      </c>
      <c r="R19" s="107" t="str">
        <f t="shared" si="1"/>
        <v>50_50_800</v>
      </c>
      <c r="S19" s="165">
        <v>30.212500000000002</v>
      </c>
      <c r="T19" s="165">
        <v>0.39118409988137315</v>
      </c>
      <c r="U19" s="165"/>
      <c r="V19" s="107">
        <v>200</v>
      </c>
      <c r="W19" s="107">
        <v>200</v>
      </c>
      <c r="X19" s="107">
        <v>800</v>
      </c>
      <c r="Y19" s="107" t="str">
        <f t="shared" si="0"/>
        <v>200_200_800</v>
      </c>
      <c r="Z19" s="165">
        <v>33.9375</v>
      </c>
      <c r="AA19" s="165">
        <v>0.14127396551854057</v>
      </c>
    </row>
    <row r="20" spans="1:27" x14ac:dyDescent="0.25">
      <c r="A20" s="165" t="s">
        <v>219</v>
      </c>
      <c r="B20" s="165" t="s">
        <v>205</v>
      </c>
      <c r="C20" s="165" t="s">
        <v>206</v>
      </c>
      <c r="D20" s="165" t="s">
        <v>207</v>
      </c>
      <c r="E20" s="165">
        <v>30.36</v>
      </c>
      <c r="F20" s="165"/>
      <c r="G20" s="165" t="s">
        <v>239</v>
      </c>
      <c r="H20" s="165" t="s">
        <v>205</v>
      </c>
      <c r="I20" s="165" t="s">
        <v>206</v>
      </c>
      <c r="J20" s="165" t="s">
        <v>207</v>
      </c>
      <c r="K20" s="165">
        <v>33.07</v>
      </c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  <c r="Y20" s="165"/>
      <c r="Z20" s="165"/>
      <c r="AA20" s="165"/>
    </row>
    <row r="21" spans="1:27" x14ac:dyDescent="0.25">
      <c r="A21" s="165" t="s">
        <v>219</v>
      </c>
      <c r="B21" s="165" t="s">
        <v>328</v>
      </c>
      <c r="C21" s="165" t="s">
        <v>206</v>
      </c>
      <c r="D21" s="165" t="s">
        <v>210</v>
      </c>
      <c r="E21" s="165">
        <v>29.6</v>
      </c>
      <c r="F21" s="165"/>
      <c r="G21" s="165" t="s">
        <v>242</v>
      </c>
      <c r="H21" s="165" t="s">
        <v>205</v>
      </c>
      <c r="I21" s="165" t="s">
        <v>206</v>
      </c>
      <c r="J21" s="165" t="s">
        <v>207</v>
      </c>
      <c r="K21" s="165">
        <v>32.9</v>
      </c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165"/>
      <c r="Y21" s="165"/>
      <c r="Z21" s="165"/>
      <c r="AA21" s="165"/>
    </row>
    <row r="22" spans="1:27" x14ac:dyDescent="0.25">
      <c r="A22" s="165" t="s">
        <v>221</v>
      </c>
      <c r="B22" s="165" t="s">
        <v>205</v>
      </c>
      <c r="C22" s="165" t="s">
        <v>206</v>
      </c>
      <c r="D22" s="165" t="s">
        <v>207</v>
      </c>
      <c r="E22" s="165">
        <v>30.12</v>
      </c>
      <c r="F22" s="165"/>
      <c r="G22" s="165" t="s">
        <v>243</v>
      </c>
      <c r="H22" s="165" t="s">
        <v>205</v>
      </c>
      <c r="I22" s="165" t="s">
        <v>206</v>
      </c>
      <c r="J22" s="165" t="s">
        <v>207</v>
      </c>
      <c r="K22" s="165">
        <v>28.75</v>
      </c>
      <c r="L22" s="165">
        <f>AVERAGE(K22:K25)</f>
        <v>29.572499999999998</v>
      </c>
      <c r="M22" s="165">
        <f>STDEV(K22:K25)</f>
        <v>0.57892860814899627</v>
      </c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</row>
    <row r="23" spans="1:27" x14ac:dyDescent="0.25">
      <c r="A23" s="165" t="s">
        <v>221</v>
      </c>
      <c r="B23" s="165" t="s">
        <v>328</v>
      </c>
      <c r="C23" s="165" t="s">
        <v>206</v>
      </c>
      <c r="D23" s="165" t="s">
        <v>210</v>
      </c>
      <c r="E23" s="165">
        <v>29.29</v>
      </c>
      <c r="F23" s="165"/>
      <c r="G23" s="165" t="s">
        <v>244</v>
      </c>
      <c r="H23" s="165" t="s">
        <v>205</v>
      </c>
      <c r="I23" s="165" t="s">
        <v>206</v>
      </c>
      <c r="J23" s="165" t="s">
        <v>207</v>
      </c>
      <c r="K23" s="165">
        <v>29.66</v>
      </c>
      <c r="L23" s="165"/>
      <c r="M23" s="165"/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</row>
    <row r="24" spans="1:27" x14ac:dyDescent="0.25">
      <c r="A24" s="165" t="s">
        <v>222</v>
      </c>
      <c r="B24" s="165" t="s">
        <v>205</v>
      </c>
      <c r="C24" s="165" t="s">
        <v>206</v>
      </c>
      <c r="D24" s="165" t="s">
        <v>207</v>
      </c>
      <c r="E24" s="165">
        <v>30.47</v>
      </c>
      <c r="F24" s="165"/>
      <c r="G24" s="165" t="s">
        <v>245</v>
      </c>
      <c r="H24" s="165" t="s">
        <v>205</v>
      </c>
      <c r="I24" s="165" t="s">
        <v>206</v>
      </c>
      <c r="J24" s="165" t="s">
        <v>207</v>
      </c>
      <c r="K24" s="165">
        <v>30.1</v>
      </c>
      <c r="L24" s="165"/>
      <c r="M24" s="165"/>
      <c r="N24" s="165"/>
      <c r="O24" s="165"/>
      <c r="P24" s="165"/>
      <c r="Q24" s="165"/>
      <c r="R24" s="165"/>
      <c r="S24" s="165"/>
      <c r="T24" s="165"/>
      <c r="U24" s="165"/>
      <c r="V24" s="165"/>
      <c r="W24" s="165"/>
      <c r="X24" s="165"/>
      <c r="Y24" s="165"/>
      <c r="Z24" s="165"/>
      <c r="AA24" s="165"/>
    </row>
    <row r="25" spans="1:27" x14ac:dyDescent="0.25">
      <c r="A25" s="165" t="s">
        <v>222</v>
      </c>
      <c r="B25" s="165" t="s">
        <v>328</v>
      </c>
      <c r="C25" s="165" t="s">
        <v>206</v>
      </c>
      <c r="D25" s="165" t="s">
        <v>210</v>
      </c>
      <c r="E25" s="165">
        <v>29.69</v>
      </c>
      <c r="F25" s="165"/>
      <c r="G25" s="165" t="s">
        <v>247</v>
      </c>
      <c r="H25" s="165" t="s">
        <v>205</v>
      </c>
      <c r="I25" s="165" t="s">
        <v>206</v>
      </c>
      <c r="J25" s="165" t="s">
        <v>207</v>
      </c>
      <c r="K25" s="165">
        <v>29.78</v>
      </c>
      <c r="L25" s="165"/>
      <c r="M25" s="165"/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  <c r="Y25" s="165"/>
      <c r="Z25" s="165"/>
      <c r="AA25" s="165"/>
    </row>
    <row r="26" spans="1:27" x14ac:dyDescent="0.25">
      <c r="A26" s="165" t="s">
        <v>223</v>
      </c>
      <c r="B26" s="165" t="s">
        <v>205</v>
      </c>
      <c r="C26" s="165" t="s">
        <v>206</v>
      </c>
      <c r="D26" s="165" t="s">
        <v>207</v>
      </c>
      <c r="E26" s="165">
        <v>34.29</v>
      </c>
      <c r="F26" s="165"/>
      <c r="G26" s="165" t="s">
        <v>248</v>
      </c>
      <c r="H26" s="165" t="s">
        <v>205</v>
      </c>
      <c r="I26" s="165" t="s">
        <v>206</v>
      </c>
      <c r="J26" s="165" t="s">
        <v>207</v>
      </c>
      <c r="K26" s="165">
        <v>33.85</v>
      </c>
      <c r="L26" s="165">
        <f>AVERAGE(K26:K29)</f>
        <v>34.152500000000003</v>
      </c>
      <c r="M26" s="165">
        <f>STDEV(K26:K29)</f>
        <v>0.23584952830141512</v>
      </c>
      <c r="N26" s="165"/>
      <c r="O26" s="165"/>
      <c r="P26" s="165"/>
      <c r="Q26" s="165"/>
      <c r="R26" s="165"/>
      <c r="S26" s="165"/>
      <c r="T26" s="165"/>
      <c r="U26" s="165"/>
      <c r="V26" s="165"/>
      <c r="W26" s="165"/>
      <c r="X26" s="165"/>
      <c r="Y26" s="165"/>
      <c r="Z26" s="165"/>
      <c r="AA26" s="165"/>
    </row>
    <row r="27" spans="1:27" x14ac:dyDescent="0.25">
      <c r="A27" s="165" t="s">
        <v>223</v>
      </c>
      <c r="B27" s="165" t="s">
        <v>328</v>
      </c>
      <c r="C27" s="165" t="s">
        <v>206</v>
      </c>
      <c r="D27" s="165" t="s">
        <v>210</v>
      </c>
      <c r="E27" s="165">
        <v>33.83</v>
      </c>
      <c r="F27" s="165"/>
      <c r="G27" s="165" t="s">
        <v>249</v>
      </c>
      <c r="H27" s="165" t="s">
        <v>205</v>
      </c>
      <c r="I27" s="165" t="s">
        <v>206</v>
      </c>
      <c r="J27" s="165" t="s">
        <v>207</v>
      </c>
      <c r="K27" s="165">
        <v>34.130000000000003</v>
      </c>
      <c r="L27" s="165"/>
      <c r="M27" s="165"/>
      <c r="N27" s="165"/>
      <c r="O27" s="165"/>
      <c r="P27" s="165"/>
      <c r="Q27" s="165"/>
      <c r="R27" s="165"/>
      <c r="S27" s="165"/>
      <c r="T27" s="165"/>
      <c r="U27" s="165"/>
      <c r="V27" s="165"/>
      <c r="W27" s="165"/>
      <c r="X27" s="165"/>
      <c r="Y27" s="165"/>
      <c r="Z27" s="165"/>
      <c r="AA27" s="165"/>
    </row>
    <row r="28" spans="1:27" x14ac:dyDescent="0.25">
      <c r="A28" s="165" t="s">
        <v>234</v>
      </c>
      <c r="B28" s="165" t="s">
        <v>205</v>
      </c>
      <c r="C28" s="165" t="s">
        <v>206</v>
      </c>
      <c r="D28" s="165" t="s">
        <v>207</v>
      </c>
      <c r="E28" s="165">
        <v>34.99</v>
      </c>
      <c r="F28" s="165"/>
      <c r="G28" s="165" t="s">
        <v>250</v>
      </c>
      <c r="H28" s="165" t="s">
        <v>205</v>
      </c>
      <c r="I28" s="165" t="s">
        <v>206</v>
      </c>
      <c r="J28" s="165" t="s">
        <v>207</v>
      </c>
      <c r="K28" s="165">
        <v>34.42</v>
      </c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</row>
    <row r="29" spans="1:27" x14ac:dyDescent="0.25">
      <c r="A29" s="165" t="s">
        <v>234</v>
      </c>
      <c r="B29" s="165" t="s">
        <v>328</v>
      </c>
      <c r="C29" s="165" t="s">
        <v>206</v>
      </c>
      <c r="D29" s="165" t="s">
        <v>210</v>
      </c>
      <c r="E29" s="165">
        <v>34.53</v>
      </c>
      <c r="F29" s="165"/>
      <c r="G29" s="165" t="s">
        <v>251</v>
      </c>
      <c r="H29" s="165" t="s">
        <v>205</v>
      </c>
      <c r="I29" s="165" t="s">
        <v>206</v>
      </c>
      <c r="J29" s="165" t="s">
        <v>207</v>
      </c>
      <c r="K29" s="165">
        <v>34.21</v>
      </c>
      <c r="L29" s="165"/>
      <c r="M29" s="165"/>
      <c r="N29" s="165"/>
      <c r="O29" s="165"/>
      <c r="P29" s="165"/>
      <c r="Q29" s="165"/>
      <c r="R29" s="165"/>
      <c r="S29" s="165"/>
      <c r="T29" s="165"/>
      <c r="U29" s="165"/>
      <c r="V29" s="165"/>
      <c r="W29" s="165"/>
      <c r="X29" s="165"/>
      <c r="Y29" s="165"/>
      <c r="Z29" s="165"/>
      <c r="AA29" s="165"/>
    </row>
    <row r="30" spans="1:27" x14ac:dyDescent="0.25">
      <c r="A30" s="165" t="s">
        <v>235</v>
      </c>
      <c r="B30" s="165" t="s">
        <v>205</v>
      </c>
      <c r="C30" s="165" t="s">
        <v>206</v>
      </c>
      <c r="D30" s="165" t="s">
        <v>207</v>
      </c>
      <c r="E30" s="165">
        <v>34.93</v>
      </c>
      <c r="F30" s="165"/>
      <c r="G30" s="165" t="s">
        <v>252</v>
      </c>
      <c r="H30" s="165" t="s">
        <v>205</v>
      </c>
      <c r="I30" s="165" t="s">
        <v>206</v>
      </c>
      <c r="J30" s="165" t="s">
        <v>207</v>
      </c>
      <c r="K30" s="165">
        <v>31.99</v>
      </c>
      <c r="L30" s="165">
        <f>AVERAGE(K30:K33)</f>
        <v>32.15</v>
      </c>
      <c r="M30" s="165">
        <f>STDEV(K30:K33)</f>
        <v>0.19339079605813933</v>
      </c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</row>
    <row r="31" spans="1:27" x14ac:dyDescent="0.25">
      <c r="A31" s="165" t="s">
        <v>235</v>
      </c>
      <c r="B31" s="165" t="s">
        <v>328</v>
      </c>
      <c r="C31" s="165" t="s">
        <v>206</v>
      </c>
      <c r="D31" s="165" t="s">
        <v>210</v>
      </c>
      <c r="E31" s="165">
        <v>34.479999999999997</v>
      </c>
      <c r="F31" s="165"/>
      <c r="G31" s="165" t="s">
        <v>253</v>
      </c>
      <c r="H31" s="165" t="s">
        <v>205</v>
      </c>
      <c r="I31" s="165" t="s">
        <v>206</v>
      </c>
      <c r="J31" s="165" t="s">
        <v>207</v>
      </c>
      <c r="K31" s="165">
        <v>31.99</v>
      </c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</row>
    <row r="32" spans="1:27" x14ac:dyDescent="0.25">
      <c r="A32" s="165" t="s">
        <v>236</v>
      </c>
      <c r="B32" s="165" t="s">
        <v>205</v>
      </c>
      <c r="C32" s="165" t="s">
        <v>206</v>
      </c>
      <c r="D32" s="165" t="s">
        <v>207</v>
      </c>
      <c r="E32" s="165">
        <v>34.869999999999997</v>
      </c>
      <c r="F32" s="165"/>
      <c r="G32" s="165" t="s">
        <v>254</v>
      </c>
      <c r="H32" s="165" t="s">
        <v>205</v>
      </c>
      <c r="I32" s="165" t="s">
        <v>206</v>
      </c>
      <c r="J32" s="165" t="s">
        <v>207</v>
      </c>
      <c r="K32" s="165">
        <v>32.380000000000003</v>
      </c>
      <c r="L32" s="165"/>
      <c r="M32" s="165"/>
      <c r="N32" s="165"/>
      <c r="O32" s="165"/>
      <c r="P32" s="165"/>
      <c r="Q32" s="165"/>
      <c r="R32" s="165"/>
      <c r="S32" s="165"/>
      <c r="T32" s="165"/>
      <c r="U32" s="165"/>
      <c r="V32" s="165"/>
      <c r="W32" s="165"/>
      <c r="X32" s="165"/>
      <c r="Y32" s="165"/>
      <c r="Z32" s="165"/>
      <c r="AA32" s="165"/>
    </row>
    <row r="33" spans="1:13" x14ac:dyDescent="0.25">
      <c r="A33" s="165" t="s">
        <v>236</v>
      </c>
      <c r="B33" s="165" t="s">
        <v>328</v>
      </c>
      <c r="C33" s="165" t="s">
        <v>206</v>
      </c>
      <c r="D33" s="165" t="s">
        <v>210</v>
      </c>
      <c r="E33" s="165">
        <v>34.29</v>
      </c>
      <c r="F33" s="165"/>
      <c r="G33" s="165" t="s">
        <v>255</v>
      </c>
      <c r="H33" s="165" t="s">
        <v>205</v>
      </c>
      <c r="I33" s="165" t="s">
        <v>206</v>
      </c>
      <c r="J33" s="165" t="s">
        <v>207</v>
      </c>
      <c r="K33" s="165">
        <v>32.24</v>
      </c>
      <c r="L33" s="165"/>
      <c r="M33" s="165"/>
    </row>
    <row r="34" spans="1:13" x14ac:dyDescent="0.25">
      <c r="A34" s="165" t="s">
        <v>237</v>
      </c>
      <c r="B34" s="165" t="s">
        <v>205</v>
      </c>
      <c r="C34" s="165" t="s">
        <v>206</v>
      </c>
      <c r="D34" s="165" t="s">
        <v>207</v>
      </c>
      <c r="E34" s="165">
        <v>32.61</v>
      </c>
      <c r="F34" s="165"/>
      <c r="G34" s="165" t="s">
        <v>256</v>
      </c>
      <c r="H34" s="165" t="s">
        <v>205</v>
      </c>
      <c r="I34" s="165" t="s">
        <v>206</v>
      </c>
      <c r="J34" s="165" t="s">
        <v>207</v>
      </c>
      <c r="K34" s="165">
        <v>28.98</v>
      </c>
      <c r="L34" s="165">
        <f>AVERAGE(K34:K37)</f>
        <v>28.842499999999998</v>
      </c>
      <c r="M34" s="165">
        <f>STDEV(K34:K37)</f>
        <v>0.13720422734012297</v>
      </c>
    </row>
    <row r="35" spans="1:13" x14ac:dyDescent="0.25">
      <c r="A35" s="165" t="s">
        <v>237</v>
      </c>
      <c r="B35" s="165" t="s">
        <v>328</v>
      </c>
      <c r="C35" s="165" t="s">
        <v>206</v>
      </c>
      <c r="D35" s="165" t="s">
        <v>210</v>
      </c>
      <c r="E35" s="165">
        <v>30.23</v>
      </c>
      <c r="F35" s="165"/>
      <c r="G35" s="165" t="s">
        <v>257</v>
      </c>
      <c r="H35" s="165" t="s">
        <v>205</v>
      </c>
      <c r="I35" s="165" t="s">
        <v>206</v>
      </c>
      <c r="J35" s="165" t="s">
        <v>207</v>
      </c>
      <c r="K35" s="165">
        <v>28.94</v>
      </c>
      <c r="L35" s="165"/>
      <c r="M35" s="165"/>
    </row>
    <row r="36" spans="1:13" x14ac:dyDescent="0.25">
      <c r="A36" s="165" t="s">
        <v>238</v>
      </c>
      <c r="B36" s="165" t="s">
        <v>205</v>
      </c>
      <c r="C36" s="165" t="s">
        <v>206</v>
      </c>
      <c r="D36" s="165" t="s">
        <v>207</v>
      </c>
      <c r="E36" s="165">
        <v>32.79</v>
      </c>
      <c r="F36" s="165"/>
      <c r="G36" s="165" t="s">
        <v>258</v>
      </c>
      <c r="H36" s="165" t="s">
        <v>205</v>
      </c>
      <c r="I36" s="165" t="s">
        <v>206</v>
      </c>
      <c r="J36" s="165" t="s">
        <v>207</v>
      </c>
      <c r="K36" s="165">
        <v>28.71</v>
      </c>
      <c r="L36" s="165"/>
      <c r="M36" s="165"/>
    </row>
    <row r="37" spans="1:13" x14ac:dyDescent="0.25">
      <c r="A37" s="165" t="s">
        <v>238</v>
      </c>
      <c r="B37" s="165" t="s">
        <v>328</v>
      </c>
      <c r="C37" s="165" t="s">
        <v>206</v>
      </c>
      <c r="D37" s="165" t="s">
        <v>210</v>
      </c>
      <c r="E37" s="165">
        <v>30.45</v>
      </c>
      <c r="F37" s="165"/>
      <c r="G37" s="165" t="s">
        <v>259</v>
      </c>
      <c r="H37" s="165" t="s">
        <v>205</v>
      </c>
      <c r="I37" s="165" t="s">
        <v>206</v>
      </c>
      <c r="J37" s="165" t="s">
        <v>207</v>
      </c>
      <c r="K37" s="165">
        <v>28.74</v>
      </c>
      <c r="L37" s="165"/>
      <c r="M37" s="165"/>
    </row>
    <row r="38" spans="1:13" x14ac:dyDescent="0.25">
      <c r="A38" s="165" t="s">
        <v>239</v>
      </c>
      <c r="B38" s="165" t="s">
        <v>205</v>
      </c>
      <c r="C38" s="165" t="s">
        <v>206</v>
      </c>
      <c r="D38" s="165" t="s">
        <v>207</v>
      </c>
      <c r="E38" s="165">
        <v>33.07</v>
      </c>
      <c r="F38" s="165"/>
      <c r="G38" s="165" t="s">
        <v>260</v>
      </c>
      <c r="H38" s="165" t="s">
        <v>205</v>
      </c>
      <c r="I38" s="165" t="s">
        <v>206</v>
      </c>
      <c r="J38" s="165" t="s">
        <v>207</v>
      </c>
      <c r="K38" s="165">
        <v>33.65</v>
      </c>
      <c r="L38" s="165">
        <f>AVERAGE(K38:K41)</f>
        <v>34.082500000000003</v>
      </c>
      <c r="M38" s="165">
        <f>STDEV(K38:K41)</f>
        <v>0.4832787325481383</v>
      </c>
    </row>
    <row r="39" spans="1:13" x14ac:dyDescent="0.25">
      <c r="A39" s="165" t="s">
        <v>239</v>
      </c>
      <c r="B39" s="165" t="s">
        <v>328</v>
      </c>
      <c r="C39" s="165" t="s">
        <v>206</v>
      </c>
      <c r="D39" s="165" t="s">
        <v>210</v>
      </c>
      <c r="E39" s="165">
        <v>30.57</v>
      </c>
      <c r="F39" s="165"/>
      <c r="G39" s="165" t="s">
        <v>261</v>
      </c>
      <c r="H39" s="165" t="s">
        <v>205</v>
      </c>
      <c r="I39" s="165" t="s">
        <v>206</v>
      </c>
      <c r="J39" s="165" t="s">
        <v>207</v>
      </c>
      <c r="K39" s="165">
        <v>34.020000000000003</v>
      </c>
      <c r="L39" s="165"/>
      <c r="M39" s="165"/>
    </row>
    <row r="40" spans="1:13" x14ac:dyDescent="0.25">
      <c r="A40" s="165" t="s">
        <v>242</v>
      </c>
      <c r="B40" s="165" t="s">
        <v>205</v>
      </c>
      <c r="C40" s="165" t="s">
        <v>206</v>
      </c>
      <c r="D40" s="165" t="s">
        <v>207</v>
      </c>
      <c r="E40" s="165">
        <v>32.9</v>
      </c>
      <c r="F40" s="165"/>
      <c r="G40" s="165" t="s">
        <v>262</v>
      </c>
      <c r="H40" s="165" t="s">
        <v>205</v>
      </c>
      <c r="I40" s="165" t="s">
        <v>206</v>
      </c>
      <c r="J40" s="165" t="s">
        <v>207</v>
      </c>
      <c r="K40" s="165">
        <v>33.89</v>
      </c>
      <c r="L40" s="165"/>
      <c r="M40" s="165"/>
    </row>
    <row r="41" spans="1:13" x14ac:dyDescent="0.25">
      <c r="A41" s="165" t="s">
        <v>242</v>
      </c>
      <c r="B41" s="165" t="s">
        <v>328</v>
      </c>
      <c r="C41" s="165" t="s">
        <v>206</v>
      </c>
      <c r="D41" s="165" t="s">
        <v>210</v>
      </c>
      <c r="E41" s="165">
        <v>30.23</v>
      </c>
      <c r="F41" s="165"/>
      <c r="G41" s="165" t="s">
        <v>263</v>
      </c>
      <c r="H41" s="165" t="s">
        <v>205</v>
      </c>
      <c r="I41" s="165" t="s">
        <v>206</v>
      </c>
      <c r="J41" s="165" t="s">
        <v>207</v>
      </c>
      <c r="K41" s="165">
        <v>34.770000000000003</v>
      </c>
      <c r="L41" s="165"/>
      <c r="M41" s="165"/>
    </row>
    <row r="42" spans="1:13" x14ac:dyDescent="0.25">
      <c r="A42" s="165" t="s">
        <v>243</v>
      </c>
      <c r="B42" s="165" t="s">
        <v>205</v>
      </c>
      <c r="C42" s="165" t="s">
        <v>206</v>
      </c>
      <c r="D42" s="165" t="s">
        <v>207</v>
      </c>
      <c r="E42" s="165">
        <v>28.75</v>
      </c>
      <c r="F42" s="165"/>
      <c r="G42" s="165" t="s">
        <v>264</v>
      </c>
      <c r="H42" s="165" t="s">
        <v>205</v>
      </c>
      <c r="I42" s="165" t="s">
        <v>206</v>
      </c>
      <c r="J42" s="165" t="s">
        <v>207</v>
      </c>
      <c r="K42" s="165">
        <v>32.25</v>
      </c>
      <c r="L42" s="165">
        <f>AVERAGE(K42:K45)</f>
        <v>32.46</v>
      </c>
      <c r="M42" s="165">
        <f>STDEV(K42:K45)</f>
        <v>0.28011902232206043</v>
      </c>
    </row>
    <row r="43" spans="1:13" x14ac:dyDescent="0.25">
      <c r="A43" s="165" t="s">
        <v>243</v>
      </c>
      <c r="B43" s="165" t="s">
        <v>328</v>
      </c>
      <c r="C43" s="165" t="s">
        <v>206</v>
      </c>
      <c r="D43" s="165" t="s">
        <v>210</v>
      </c>
      <c r="E43" s="165">
        <v>29.38</v>
      </c>
      <c r="F43" s="165"/>
      <c r="G43" s="165" t="s">
        <v>265</v>
      </c>
      <c r="H43" s="165" t="s">
        <v>205</v>
      </c>
      <c r="I43" s="165" t="s">
        <v>206</v>
      </c>
      <c r="J43" s="165" t="s">
        <v>207</v>
      </c>
      <c r="K43" s="165">
        <v>32.19</v>
      </c>
      <c r="L43" s="165"/>
      <c r="M43" s="165"/>
    </row>
    <row r="44" spans="1:13" x14ac:dyDescent="0.25">
      <c r="A44" s="165" t="s">
        <v>244</v>
      </c>
      <c r="B44" s="165" t="s">
        <v>205</v>
      </c>
      <c r="C44" s="165" t="s">
        <v>206</v>
      </c>
      <c r="D44" s="165" t="s">
        <v>207</v>
      </c>
      <c r="E44" s="165">
        <v>29.66</v>
      </c>
      <c r="F44" s="165"/>
      <c r="G44" s="165" t="s">
        <v>266</v>
      </c>
      <c r="H44" s="165" t="s">
        <v>205</v>
      </c>
      <c r="I44" s="165" t="s">
        <v>206</v>
      </c>
      <c r="J44" s="165" t="s">
        <v>207</v>
      </c>
      <c r="K44" s="165">
        <v>32.74</v>
      </c>
      <c r="L44" s="165"/>
      <c r="M44" s="165"/>
    </row>
    <row r="45" spans="1:13" x14ac:dyDescent="0.25">
      <c r="A45" s="165" t="s">
        <v>244</v>
      </c>
      <c r="B45" s="165" t="s">
        <v>328</v>
      </c>
      <c r="C45" s="165" t="s">
        <v>206</v>
      </c>
      <c r="D45" s="165" t="s">
        <v>210</v>
      </c>
      <c r="E45" s="165">
        <v>29.3</v>
      </c>
      <c r="F45" s="165"/>
      <c r="G45" s="165" t="s">
        <v>267</v>
      </c>
      <c r="H45" s="165" t="s">
        <v>205</v>
      </c>
      <c r="I45" s="165" t="s">
        <v>206</v>
      </c>
      <c r="J45" s="165" t="s">
        <v>207</v>
      </c>
      <c r="K45" s="165">
        <v>32.659999999999997</v>
      </c>
      <c r="L45" s="165"/>
      <c r="M45" s="165"/>
    </row>
    <row r="46" spans="1:13" x14ac:dyDescent="0.25">
      <c r="A46" s="165" t="s">
        <v>245</v>
      </c>
      <c r="B46" s="165" t="s">
        <v>205</v>
      </c>
      <c r="C46" s="165" t="s">
        <v>206</v>
      </c>
      <c r="D46" s="165" t="s">
        <v>207</v>
      </c>
      <c r="E46" s="165">
        <v>30.1</v>
      </c>
      <c r="F46" s="165"/>
      <c r="G46" s="165" t="s">
        <v>268</v>
      </c>
      <c r="H46" s="165" t="s">
        <v>205</v>
      </c>
      <c r="I46" s="165" t="s">
        <v>206</v>
      </c>
      <c r="J46" s="165" t="s">
        <v>207</v>
      </c>
      <c r="K46" s="165">
        <v>28.24</v>
      </c>
      <c r="L46" s="165">
        <f>AVERAGE(K46:K49)</f>
        <v>28.587499999999999</v>
      </c>
      <c r="M46" s="165">
        <f>STDEV(K46:K49)</f>
        <v>0.27897132469126673</v>
      </c>
    </row>
    <row r="47" spans="1:13" x14ac:dyDescent="0.25">
      <c r="A47" s="165" t="s">
        <v>245</v>
      </c>
      <c r="B47" s="165" t="s">
        <v>328</v>
      </c>
      <c r="C47" s="165" t="s">
        <v>206</v>
      </c>
      <c r="D47" s="165" t="s">
        <v>210</v>
      </c>
      <c r="E47" s="165">
        <v>30.13</v>
      </c>
      <c r="F47" s="165"/>
      <c r="G47" s="165" t="s">
        <v>270</v>
      </c>
      <c r="H47" s="165" t="s">
        <v>205</v>
      </c>
      <c r="I47" s="165" t="s">
        <v>206</v>
      </c>
      <c r="J47" s="165" t="s">
        <v>207</v>
      </c>
      <c r="K47" s="165">
        <v>28.52</v>
      </c>
      <c r="L47" s="165"/>
      <c r="M47" s="165"/>
    </row>
    <row r="48" spans="1:13" x14ac:dyDescent="0.25">
      <c r="A48" s="165" t="s">
        <v>247</v>
      </c>
      <c r="B48" s="165" t="s">
        <v>205</v>
      </c>
      <c r="C48" s="165" t="s">
        <v>206</v>
      </c>
      <c r="D48" s="165" t="s">
        <v>207</v>
      </c>
      <c r="E48" s="165">
        <v>29.78</v>
      </c>
      <c r="F48" s="165"/>
      <c r="G48" s="165" t="s">
        <v>272</v>
      </c>
      <c r="H48" s="165" t="s">
        <v>205</v>
      </c>
      <c r="I48" s="165" t="s">
        <v>206</v>
      </c>
      <c r="J48" s="165" t="s">
        <v>207</v>
      </c>
      <c r="K48" s="165">
        <v>28.9</v>
      </c>
      <c r="L48" s="165"/>
      <c r="M48" s="165"/>
    </row>
    <row r="49" spans="1:13" x14ac:dyDescent="0.25">
      <c r="A49" s="165" t="s">
        <v>247</v>
      </c>
      <c r="B49" s="165" t="s">
        <v>328</v>
      </c>
      <c r="C49" s="165" t="s">
        <v>206</v>
      </c>
      <c r="D49" s="165" t="s">
        <v>210</v>
      </c>
      <c r="E49" s="165">
        <v>29.75</v>
      </c>
      <c r="F49" s="165"/>
      <c r="G49" s="165" t="s">
        <v>273</v>
      </c>
      <c r="H49" s="165" t="s">
        <v>205</v>
      </c>
      <c r="I49" s="165" t="s">
        <v>206</v>
      </c>
      <c r="J49" s="165" t="s">
        <v>207</v>
      </c>
      <c r="K49" s="165">
        <v>28.69</v>
      </c>
      <c r="L49" s="165"/>
      <c r="M49" s="165"/>
    </row>
    <row r="50" spans="1:13" x14ac:dyDescent="0.25">
      <c r="A50" s="165" t="s">
        <v>248</v>
      </c>
      <c r="B50" s="165" t="s">
        <v>205</v>
      </c>
      <c r="C50" s="165" t="s">
        <v>206</v>
      </c>
      <c r="D50" s="165" t="s">
        <v>207</v>
      </c>
      <c r="E50" s="165">
        <v>33.85</v>
      </c>
      <c r="F50" s="165"/>
      <c r="G50" s="165" t="s">
        <v>274</v>
      </c>
      <c r="H50" s="165" t="s">
        <v>205</v>
      </c>
      <c r="I50" s="165" t="s">
        <v>206</v>
      </c>
      <c r="J50" s="165" t="s">
        <v>207</v>
      </c>
      <c r="K50" s="165">
        <v>33.450000000000003</v>
      </c>
      <c r="L50" s="165">
        <f>AVERAGE(K50:K53)</f>
        <v>34.155000000000001</v>
      </c>
      <c r="M50" s="165">
        <f>STDEV(K50:K53)</f>
        <v>0.59674114991342619</v>
      </c>
    </row>
    <row r="51" spans="1:13" x14ac:dyDescent="0.25">
      <c r="A51" s="165" t="s">
        <v>248</v>
      </c>
      <c r="B51" s="165" t="s">
        <v>328</v>
      </c>
      <c r="C51" s="165" t="s">
        <v>206</v>
      </c>
      <c r="D51" s="165" t="s">
        <v>210</v>
      </c>
      <c r="E51" s="165">
        <v>33.76</v>
      </c>
      <c r="F51" s="165"/>
      <c r="G51" s="165" t="s">
        <v>275</v>
      </c>
      <c r="H51" s="165" t="s">
        <v>205</v>
      </c>
      <c r="I51" s="165" t="s">
        <v>206</v>
      </c>
      <c r="J51" s="165" t="s">
        <v>207</v>
      </c>
      <c r="K51" s="165">
        <v>33.869999999999997</v>
      </c>
      <c r="L51" s="165"/>
      <c r="M51" s="165"/>
    </row>
    <row r="52" spans="1:13" x14ac:dyDescent="0.25">
      <c r="A52" s="165" t="s">
        <v>249</v>
      </c>
      <c r="B52" s="165" t="s">
        <v>205</v>
      </c>
      <c r="C52" s="165" t="s">
        <v>206</v>
      </c>
      <c r="D52" s="165" t="s">
        <v>207</v>
      </c>
      <c r="E52" s="165">
        <v>34.130000000000003</v>
      </c>
      <c r="F52" s="165"/>
      <c r="G52" s="165" t="s">
        <v>276</v>
      </c>
      <c r="H52" s="165" t="s">
        <v>205</v>
      </c>
      <c r="I52" s="165" t="s">
        <v>206</v>
      </c>
      <c r="J52" s="165" t="s">
        <v>207</v>
      </c>
      <c r="K52" s="165">
        <v>34.65</v>
      </c>
      <c r="L52" s="165"/>
      <c r="M52" s="165"/>
    </row>
    <row r="53" spans="1:13" x14ac:dyDescent="0.25">
      <c r="A53" s="165" t="s">
        <v>249</v>
      </c>
      <c r="B53" s="165" t="s">
        <v>328</v>
      </c>
      <c r="C53" s="165" t="s">
        <v>206</v>
      </c>
      <c r="D53" s="165" t="s">
        <v>210</v>
      </c>
      <c r="E53" s="165">
        <v>33.979999999999997</v>
      </c>
      <c r="F53" s="165"/>
      <c r="G53" s="165" t="s">
        <v>277</v>
      </c>
      <c r="H53" s="165" t="s">
        <v>205</v>
      </c>
      <c r="I53" s="165" t="s">
        <v>206</v>
      </c>
      <c r="J53" s="165" t="s">
        <v>207</v>
      </c>
      <c r="K53" s="165">
        <v>34.65</v>
      </c>
      <c r="L53" s="165"/>
      <c r="M53" s="165"/>
    </row>
    <row r="54" spans="1:13" x14ac:dyDescent="0.25">
      <c r="A54" s="165" t="s">
        <v>250</v>
      </c>
      <c r="B54" s="165" t="s">
        <v>205</v>
      </c>
      <c r="C54" s="165" t="s">
        <v>206</v>
      </c>
      <c r="D54" s="165" t="s">
        <v>207</v>
      </c>
      <c r="E54" s="165">
        <v>34.42</v>
      </c>
      <c r="F54" s="165"/>
      <c r="G54" s="165" t="s">
        <v>278</v>
      </c>
      <c r="H54" s="165" t="s">
        <v>205</v>
      </c>
      <c r="I54" s="165" t="s">
        <v>206</v>
      </c>
      <c r="J54" s="165" t="s">
        <v>207</v>
      </c>
      <c r="K54" s="165">
        <v>32.630000000000003</v>
      </c>
      <c r="L54" s="165">
        <f>AVERAGE(K54:K57)</f>
        <v>32.527500000000003</v>
      </c>
      <c r="M54" s="165">
        <f>STDEV(K54:K57)</f>
        <v>0.36316892304637988</v>
      </c>
    </row>
    <row r="55" spans="1:13" x14ac:dyDescent="0.25">
      <c r="A55" s="165" t="s">
        <v>250</v>
      </c>
      <c r="B55" s="165" t="s">
        <v>328</v>
      </c>
      <c r="C55" s="165" t="s">
        <v>206</v>
      </c>
      <c r="D55" s="165" t="s">
        <v>210</v>
      </c>
      <c r="E55" s="165">
        <v>34.35</v>
      </c>
      <c r="F55" s="165"/>
      <c r="G55" s="165" t="s">
        <v>279</v>
      </c>
      <c r="H55" s="165" t="s">
        <v>205</v>
      </c>
      <c r="I55" s="165" t="s">
        <v>206</v>
      </c>
      <c r="J55" s="165" t="s">
        <v>207</v>
      </c>
      <c r="K55" s="165">
        <v>32.01</v>
      </c>
      <c r="L55" s="165"/>
      <c r="M55" s="165"/>
    </row>
    <row r="56" spans="1:13" x14ac:dyDescent="0.25">
      <c r="A56" s="165" t="s">
        <v>251</v>
      </c>
      <c r="B56" s="165" t="s">
        <v>205</v>
      </c>
      <c r="C56" s="165" t="s">
        <v>206</v>
      </c>
      <c r="D56" s="165" t="s">
        <v>207</v>
      </c>
      <c r="E56" s="165">
        <v>34.21</v>
      </c>
      <c r="F56" s="165"/>
      <c r="G56" s="165" t="s">
        <v>280</v>
      </c>
      <c r="H56" s="165" t="s">
        <v>205</v>
      </c>
      <c r="I56" s="165" t="s">
        <v>206</v>
      </c>
      <c r="J56" s="165" t="s">
        <v>207</v>
      </c>
      <c r="K56" s="165">
        <v>32.86</v>
      </c>
      <c r="L56" s="165"/>
      <c r="M56" s="165"/>
    </row>
    <row r="57" spans="1:13" x14ac:dyDescent="0.25">
      <c r="A57" s="165" t="s">
        <v>251</v>
      </c>
      <c r="B57" s="165" t="s">
        <v>328</v>
      </c>
      <c r="C57" s="165" t="s">
        <v>206</v>
      </c>
      <c r="D57" s="165" t="s">
        <v>210</v>
      </c>
      <c r="E57" s="165">
        <v>34.15</v>
      </c>
      <c r="F57" s="165"/>
      <c r="G57" s="165" t="s">
        <v>281</v>
      </c>
      <c r="H57" s="165" t="s">
        <v>205</v>
      </c>
      <c r="I57" s="165" t="s">
        <v>206</v>
      </c>
      <c r="J57" s="165" t="s">
        <v>207</v>
      </c>
      <c r="K57" s="165">
        <v>32.61</v>
      </c>
      <c r="L57" s="165"/>
      <c r="M57" s="165"/>
    </row>
    <row r="58" spans="1:13" x14ac:dyDescent="0.25">
      <c r="A58" s="165" t="s">
        <v>252</v>
      </c>
      <c r="B58" s="165" t="s">
        <v>205</v>
      </c>
      <c r="C58" s="165" t="s">
        <v>206</v>
      </c>
      <c r="D58" s="165" t="s">
        <v>207</v>
      </c>
      <c r="E58" s="165">
        <v>31.99</v>
      </c>
      <c r="F58" s="165"/>
      <c r="G58" s="165" t="s">
        <v>282</v>
      </c>
      <c r="H58" s="165" t="s">
        <v>205</v>
      </c>
      <c r="I58" s="165" t="s">
        <v>206</v>
      </c>
      <c r="J58" s="165" t="s">
        <v>207</v>
      </c>
      <c r="K58" s="165">
        <v>29.34</v>
      </c>
      <c r="L58" s="165">
        <f>AVERAGE(K58:K61)</f>
        <v>29.145</v>
      </c>
      <c r="M58" s="165">
        <f>STDEV(K58:K61)</f>
        <v>0.23685438564654049</v>
      </c>
    </row>
    <row r="59" spans="1:13" x14ac:dyDescent="0.25">
      <c r="A59" s="165" t="s">
        <v>252</v>
      </c>
      <c r="B59" s="165" t="s">
        <v>328</v>
      </c>
      <c r="C59" s="165" t="s">
        <v>206</v>
      </c>
      <c r="D59" s="165" t="s">
        <v>210</v>
      </c>
      <c r="E59" s="165">
        <v>30.21</v>
      </c>
      <c r="F59" s="165"/>
      <c r="G59" s="165" t="s">
        <v>283</v>
      </c>
      <c r="H59" s="165" t="s">
        <v>205</v>
      </c>
      <c r="I59" s="165" t="s">
        <v>206</v>
      </c>
      <c r="J59" s="165" t="s">
        <v>207</v>
      </c>
      <c r="K59" s="165">
        <v>29.04</v>
      </c>
      <c r="L59" s="165"/>
      <c r="M59" s="165"/>
    </row>
    <row r="60" spans="1:13" x14ac:dyDescent="0.25">
      <c r="A60" s="165" t="s">
        <v>253</v>
      </c>
      <c r="B60" s="165" t="s">
        <v>205</v>
      </c>
      <c r="C60" s="165" t="s">
        <v>206</v>
      </c>
      <c r="D60" s="165" t="s">
        <v>207</v>
      </c>
      <c r="E60" s="165">
        <v>31.99</v>
      </c>
      <c r="F60" s="165"/>
      <c r="G60" s="165" t="s">
        <v>284</v>
      </c>
      <c r="H60" s="165" t="s">
        <v>205</v>
      </c>
      <c r="I60" s="165" t="s">
        <v>206</v>
      </c>
      <c r="J60" s="165" t="s">
        <v>207</v>
      </c>
      <c r="K60" s="165">
        <v>28.86</v>
      </c>
      <c r="L60" s="165"/>
      <c r="M60" s="165"/>
    </row>
    <row r="61" spans="1:13" x14ac:dyDescent="0.25">
      <c r="A61" s="165" t="s">
        <v>253</v>
      </c>
      <c r="B61" s="165" t="s">
        <v>328</v>
      </c>
      <c r="C61" s="165" t="s">
        <v>206</v>
      </c>
      <c r="D61" s="165" t="s">
        <v>210</v>
      </c>
      <c r="E61" s="165">
        <v>30</v>
      </c>
      <c r="F61" s="165"/>
      <c r="G61" s="165" t="s">
        <v>285</v>
      </c>
      <c r="H61" s="165" t="s">
        <v>205</v>
      </c>
      <c r="I61" s="165" t="s">
        <v>206</v>
      </c>
      <c r="J61" s="165" t="s">
        <v>207</v>
      </c>
      <c r="K61" s="165">
        <v>29.34</v>
      </c>
      <c r="L61" s="165"/>
      <c r="M61" s="165"/>
    </row>
    <row r="62" spans="1:13" x14ac:dyDescent="0.25">
      <c r="A62" s="165" t="s">
        <v>254</v>
      </c>
      <c r="B62" s="165" t="s">
        <v>205</v>
      </c>
      <c r="C62" s="165" t="s">
        <v>206</v>
      </c>
      <c r="D62" s="165" t="s">
        <v>207</v>
      </c>
      <c r="E62" s="165">
        <v>32.380000000000003</v>
      </c>
      <c r="F62" s="165"/>
      <c r="G62" s="165" t="s">
        <v>286</v>
      </c>
      <c r="H62" s="165" t="s">
        <v>205</v>
      </c>
      <c r="I62" s="165" t="s">
        <v>206</v>
      </c>
      <c r="J62" s="165" t="s">
        <v>207</v>
      </c>
      <c r="K62" s="165">
        <v>33.79</v>
      </c>
      <c r="L62" s="165">
        <f>AVERAGE(K62:K65)</f>
        <v>33.9375</v>
      </c>
      <c r="M62" s="165">
        <f>STDEV(K62:K65)</f>
        <v>0.14127396551854057</v>
      </c>
    </row>
    <row r="63" spans="1:13" x14ac:dyDescent="0.25">
      <c r="A63" s="165" t="s">
        <v>254</v>
      </c>
      <c r="B63" s="165" t="s">
        <v>328</v>
      </c>
      <c r="C63" s="165" t="s">
        <v>206</v>
      </c>
      <c r="D63" s="165" t="s">
        <v>210</v>
      </c>
      <c r="E63" s="165">
        <v>30.3</v>
      </c>
      <c r="F63" s="165"/>
      <c r="G63" s="165" t="s">
        <v>287</v>
      </c>
      <c r="H63" s="165" t="s">
        <v>205</v>
      </c>
      <c r="I63" s="165" t="s">
        <v>206</v>
      </c>
      <c r="J63" s="165" t="s">
        <v>207</v>
      </c>
      <c r="K63" s="165">
        <v>33.92</v>
      </c>
      <c r="L63" s="165"/>
      <c r="M63" s="165"/>
    </row>
    <row r="64" spans="1:13" x14ac:dyDescent="0.25">
      <c r="A64" s="165" t="s">
        <v>255</v>
      </c>
      <c r="B64" s="165" t="s">
        <v>205</v>
      </c>
      <c r="C64" s="165" t="s">
        <v>206</v>
      </c>
      <c r="D64" s="165" t="s">
        <v>207</v>
      </c>
      <c r="E64" s="165">
        <v>32.24</v>
      </c>
      <c r="F64" s="165"/>
      <c r="G64" s="165" t="s">
        <v>288</v>
      </c>
      <c r="H64" s="165" t="s">
        <v>205</v>
      </c>
      <c r="I64" s="165" t="s">
        <v>206</v>
      </c>
      <c r="J64" s="165" t="s">
        <v>207</v>
      </c>
      <c r="K64" s="165">
        <v>33.909999999999997</v>
      </c>
      <c r="L64" s="165"/>
      <c r="M64" s="165"/>
    </row>
    <row r="65" spans="1:27" x14ac:dyDescent="0.25">
      <c r="A65" s="165" t="s">
        <v>255</v>
      </c>
      <c r="B65" s="165" t="s">
        <v>328</v>
      </c>
      <c r="C65" s="165" t="s">
        <v>206</v>
      </c>
      <c r="D65" s="165" t="s">
        <v>210</v>
      </c>
      <c r="E65" s="165">
        <v>30.26</v>
      </c>
      <c r="F65" s="165"/>
      <c r="G65" s="165" t="s">
        <v>289</v>
      </c>
      <c r="H65" s="165" t="s">
        <v>205</v>
      </c>
      <c r="I65" s="165" t="s">
        <v>206</v>
      </c>
      <c r="J65" s="165" t="s">
        <v>207</v>
      </c>
      <c r="K65" s="165">
        <v>34.130000000000003</v>
      </c>
      <c r="L65" s="165"/>
      <c r="M65" s="165"/>
      <c r="N65" s="165"/>
      <c r="O65" s="165"/>
      <c r="P65" s="165"/>
      <c r="Q65" s="165"/>
      <c r="R65" s="165"/>
      <c r="S65" s="165"/>
      <c r="T65" s="165"/>
      <c r="U65" s="165"/>
      <c r="V65" s="165"/>
      <c r="W65" s="165"/>
      <c r="X65" s="165"/>
      <c r="Y65" s="165"/>
      <c r="Z65" s="165"/>
      <c r="AA65" s="165"/>
    </row>
    <row r="66" spans="1:27" x14ac:dyDescent="0.25">
      <c r="A66" s="165" t="s">
        <v>256</v>
      </c>
      <c r="B66" s="165" t="s">
        <v>205</v>
      </c>
      <c r="C66" s="165" t="s">
        <v>206</v>
      </c>
      <c r="D66" s="165" t="s">
        <v>207</v>
      </c>
      <c r="E66" s="165">
        <v>28.98</v>
      </c>
      <c r="F66" s="165"/>
      <c r="G66" s="165" t="s">
        <v>290</v>
      </c>
      <c r="H66" s="165" t="s">
        <v>205</v>
      </c>
      <c r="I66" s="165" t="s">
        <v>206</v>
      </c>
      <c r="J66" s="165" t="s">
        <v>207</v>
      </c>
      <c r="K66" s="165">
        <v>32.659999999999997</v>
      </c>
      <c r="L66" s="165">
        <f>AVERAGE(K66:K69)</f>
        <v>32.76</v>
      </c>
      <c r="M66" s="165">
        <f>STDEV(K66:K69)</f>
        <v>0.18402898322456446</v>
      </c>
      <c r="N66" s="165"/>
      <c r="O66" s="165"/>
      <c r="P66" s="165"/>
      <c r="Q66" s="165"/>
      <c r="R66" s="165"/>
      <c r="S66" s="165"/>
      <c r="T66" s="165"/>
      <c r="U66" s="165"/>
      <c r="V66" s="165"/>
      <c r="W66" s="165"/>
      <c r="X66" s="165"/>
      <c r="Y66" s="165"/>
      <c r="Z66" s="165"/>
      <c r="AA66" s="165"/>
    </row>
    <row r="67" spans="1:27" x14ac:dyDescent="0.25">
      <c r="A67" s="165" t="s">
        <v>256</v>
      </c>
      <c r="B67" s="165" t="s">
        <v>328</v>
      </c>
      <c r="C67" s="165" t="s">
        <v>206</v>
      </c>
      <c r="D67" s="165" t="s">
        <v>210</v>
      </c>
      <c r="E67" s="165">
        <v>29.58</v>
      </c>
      <c r="F67" s="165"/>
      <c r="G67" s="165" t="s">
        <v>291</v>
      </c>
      <c r="H67" s="165" t="s">
        <v>205</v>
      </c>
      <c r="I67" s="165" t="s">
        <v>206</v>
      </c>
      <c r="J67" s="165" t="s">
        <v>207</v>
      </c>
      <c r="K67" s="165">
        <v>32.58</v>
      </c>
      <c r="L67" s="165"/>
      <c r="M67" s="165"/>
      <c r="N67" s="165"/>
      <c r="O67" s="165"/>
      <c r="P67" s="165"/>
      <c r="Q67" s="165"/>
      <c r="R67" s="165"/>
      <c r="S67" s="165"/>
      <c r="T67" s="165"/>
      <c r="U67" s="165"/>
      <c r="V67" s="165"/>
      <c r="W67" s="165"/>
      <c r="X67" s="165"/>
      <c r="Y67" s="165"/>
      <c r="Z67" s="165"/>
      <c r="AA67" s="165"/>
    </row>
    <row r="68" spans="1:27" x14ac:dyDescent="0.25">
      <c r="A68" s="165" t="s">
        <v>257</v>
      </c>
      <c r="B68" s="165" t="s">
        <v>205</v>
      </c>
      <c r="C68" s="165" t="s">
        <v>206</v>
      </c>
      <c r="D68" s="165" t="s">
        <v>207</v>
      </c>
      <c r="E68" s="165">
        <v>28.94</v>
      </c>
      <c r="F68" s="165"/>
      <c r="G68" s="165" t="s">
        <v>292</v>
      </c>
      <c r="H68" s="165" t="s">
        <v>205</v>
      </c>
      <c r="I68" s="165" t="s">
        <v>206</v>
      </c>
      <c r="J68" s="165" t="s">
        <v>207</v>
      </c>
      <c r="K68" s="165">
        <v>33</v>
      </c>
      <c r="L68" s="165"/>
      <c r="M68" s="165"/>
      <c r="N68" s="165"/>
      <c r="O68" s="165"/>
      <c r="P68" s="165"/>
      <c r="Q68" s="165"/>
      <c r="R68" s="165"/>
      <c r="S68" s="165"/>
      <c r="T68" s="165"/>
      <c r="U68" s="165"/>
      <c r="V68" s="165"/>
      <c r="W68" s="165"/>
      <c r="X68" s="165"/>
      <c r="Y68" s="165"/>
      <c r="Z68" s="165"/>
      <c r="AA68" s="165"/>
    </row>
    <row r="69" spans="1:27" x14ac:dyDescent="0.25">
      <c r="A69" s="165" t="s">
        <v>257</v>
      </c>
      <c r="B69" s="165" t="s">
        <v>328</v>
      </c>
      <c r="C69" s="165" t="s">
        <v>206</v>
      </c>
      <c r="D69" s="165" t="s">
        <v>210</v>
      </c>
      <c r="E69" s="165">
        <v>29.25</v>
      </c>
      <c r="F69" s="165"/>
      <c r="G69" s="165" t="s">
        <v>293</v>
      </c>
      <c r="H69" s="165" t="s">
        <v>205</v>
      </c>
      <c r="I69" s="165" t="s">
        <v>206</v>
      </c>
      <c r="J69" s="165" t="s">
        <v>207</v>
      </c>
      <c r="K69" s="165">
        <v>32.799999999999997</v>
      </c>
      <c r="L69" s="165"/>
      <c r="M69" s="165"/>
      <c r="N69" s="165"/>
      <c r="O69" s="165"/>
      <c r="P69" s="165"/>
      <c r="Q69" s="165"/>
      <c r="R69" s="165"/>
      <c r="S69" s="165"/>
      <c r="T69" s="165"/>
      <c r="U69" s="165"/>
      <c r="V69" s="165"/>
      <c r="W69" s="165"/>
      <c r="X69" s="165"/>
      <c r="Y69" s="165"/>
      <c r="Z69" s="165"/>
      <c r="AA69" s="165"/>
    </row>
    <row r="70" spans="1:27" x14ac:dyDescent="0.25">
      <c r="A70" s="165" t="s">
        <v>258</v>
      </c>
      <c r="B70" s="165" t="s">
        <v>205</v>
      </c>
      <c r="C70" s="165" t="s">
        <v>206</v>
      </c>
      <c r="D70" s="165" t="s">
        <v>207</v>
      </c>
      <c r="E70" s="165">
        <v>28.71</v>
      </c>
      <c r="F70" s="165"/>
      <c r="G70" s="165" t="s">
        <v>294</v>
      </c>
      <c r="H70" s="165" t="s">
        <v>205</v>
      </c>
      <c r="I70" s="165" t="s">
        <v>206</v>
      </c>
      <c r="J70" s="165" t="s">
        <v>207</v>
      </c>
      <c r="K70" s="165">
        <v>30.67</v>
      </c>
      <c r="L70" s="165">
        <f>AVERAGE(K70:K73)</f>
        <v>30.212500000000002</v>
      </c>
      <c r="M70" s="165">
        <f>STDEV(K70:K73)</f>
        <v>0.39118409988137315</v>
      </c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/>
      <c r="Y70" s="165"/>
      <c r="Z70" s="165"/>
      <c r="AA70" s="165"/>
    </row>
    <row r="71" spans="1:27" x14ac:dyDescent="0.25">
      <c r="A71" s="165" t="s">
        <v>258</v>
      </c>
      <c r="B71" s="165" t="s">
        <v>328</v>
      </c>
      <c r="C71" s="165" t="s">
        <v>206</v>
      </c>
      <c r="D71" s="165" t="s">
        <v>210</v>
      </c>
      <c r="E71" s="165">
        <v>28.96</v>
      </c>
      <c r="F71" s="165"/>
      <c r="G71" s="165" t="s">
        <v>295</v>
      </c>
      <c r="H71" s="165" t="s">
        <v>205</v>
      </c>
      <c r="I71" s="165" t="s">
        <v>206</v>
      </c>
      <c r="J71" s="165" t="s">
        <v>207</v>
      </c>
      <c r="K71" s="165">
        <v>29.76</v>
      </c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/>
      <c r="Y71" s="165"/>
      <c r="Z71" s="165"/>
      <c r="AA71" s="165"/>
    </row>
    <row r="72" spans="1:27" x14ac:dyDescent="0.25">
      <c r="A72" s="165" t="s">
        <v>259</v>
      </c>
      <c r="B72" s="165" t="s">
        <v>205</v>
      </c>
      <c r="C72" s="165" t="s">
        <v>206</v>
      </c>
      <c r="D72" s="165" t="s">
        <v>207</v>
      </c>
      <c r="E72" s="165">
        <v>28.74</v>
      </c>
      <c r="F72" s="165"/>
      <c r="G72" s="165" t="s">
        <v>296</v>
      </c>
      <c r="H72" s="165" t="s">
        <v>205</v>
      </c>
      <c r="I72" s="165" t="s">
        <v>206</v>
      </c>
      <c r="J72" s="165" t="s">
        <v>207</v>
      </c>
      <c r="K72" s="165">
        <v>30.36</v>
      </c>
      <c r="L72" s="165"/>
      <c r="M72" s="165"/>
      <c r="N72" s="165"/>
      <c r="O72" s="165"/>
      <c r="P72" s="165"/>
      <c r="Q72" s="165"/>
      <c r="R72" s="165"/>
      <c r="S72" s="165"/>
      <c r="T72" s="165"/>
      <c r="U72" s="165"/>
      <c r="V72" s="165"/>
      <c r="W72" s="165"/>
      <c r="X72" s="165"/>
      <c r="Y72" s="165"/>
      <c r="Z72" s="165"/>
      <c r="AA72" s="165"/>
    </row>
    <row r="73" spans="1:27" x14ac:dyDescent="0.25">
      <c r="A73" s="165" t="s">
        <v>259</v>
      </c>
      <c r="B73" s="165" t="s">
        <v>328</v>
      </c>
      <c r="C73" s="165" t="s">
        <v>206</v>
      </c>
      <c r="D73" s="165" t="s">
        <v>210</v>
      </c>
      <c r="E73" s="165">
        <v>29.1</v>
      </c>
      <c r="F73" s="165"/>
      <c r="G73" s="165" t="s">
        <v>297</v>
      </c>
      <c r="H73" s="165" t="s">
        <v>205</v>
      </c>
      <c r="I73" s="165" t="s">
        <v>206</v>
      </c>
      <c r="J73" s="165" t="s">
        <v>207</v>
      </c>
      <c r="K73" s="165">
        <v>30.06</v>
      </c>
      <c r="L73" s="165"/>
      <c r="M73" s="165"/>
      <c r="N73" s="165"/>
      <c r="O73" s="165"/>
      <c r="P73" s="165"/>
      <c r="Q73" s="165"/>
      <c r="R73" s="165"/>
      <c r="S73" s="165"/>
      <c r="T73" s="165"/>
      <c r="U73" s="165"/>
      <c r="V73" s="165"/>
      <c r="W73" s="165"/>
      <c r="X73" s="165"/>
      <c r="Y73" s="165"/>
      <c r="Z73" s="165"/>
      <c r="AA73" s="165"/>
    </row>
    <row r="74" spans="1:27" ht="45" x14ac:dyDescent="0.25">
      <c r="A74" s="165" t="s">
        <v>260</v>
      </c>
      <c r="B74" s="165" t="s">
        <v>205</v>
      </c>
      <c r="C74" s="165" t="s">
        <v>206</v>
      </c>
      <c r="D74" s="165" t="s">
        <v>207</v>
      </c>
      <c r="E74" s="165">
        <v>33.65</v>
      </c>
      <c r="F74" s="165"/>
      <c r="G74" s="165" t="s">
        <v>298</v>
      </c>
      <c r="H74" s="165" t="s">
        <v>205</v>
      </c>
      <c r="I74" s="165" t="s">
        <v>569</v>
      </c>
      <c r="J74" s="165" t="s">
        <v>207</v>
      </c>
      <c r="K74" s="165">
        <v>30.46</v>
      </c>
      <c r="L74" s="165">
        <f>AVERAGE(K74:K76)</f>
        <v>30.180000000000003</v>
      </c>
      <c r="M74" s="165">
        <f>STDEV(K74:K76)</f>
        <v>0.45077710678338645</v>
      </c>
      <c r="N74" s="165"/>
      <c r="O74" s="165" t="s">
        <v>554</v>
      </c>
      <c r="P74" s="90" t="s">
        <v>20</v>
      </c>
      <c r="Q74" s="90" t="s">
        <v>21</v>
      </c>
      <c r="R74" s="90" t="s">
        <v>22</v>
      </c>
      <c r="S74" s="90" t="s">
        <v>23</v>
      </c>
      <c r="T74" s="90" t="s">
        <v>25</v>
      </c>
      <c r="U74" s="90" t="s">
        <v>21</v>
      </c>
      <c r="V74" s="90" t="s">
        <v>22</v>
      </c>
      <c r="W74" s="90" t="s">
        <v>23</v>
      </c>
      <c r="X74" s="90" t="s">
        <v>25</v>
      </c>
      <c r="Y74" s="90" t="s">
        <v>224</v>
      </c>
      <c r="Z74" s="90" t="s">
        <v>555</v>
      </c>
      <c r="AA74" s="90" t="s">
        <v>556</v>
      </c>
    </row>
    <row r="75" spans="1:27" x14ac:dyDescent="0.25">
      <c r="A75" s="165" t="s">
        <v>260</v>
      </c>
      <c r="B75" s="165" t="s">
        <v>328</v>
      </c>
      <c r="C75" s="165" t="s">
        <v>206</v>
      </c>
      <c r="D75" s="165" t="s">
        <v>210</v>
      </c>
      <c r="E75" s="165">
        <v>33.47</v>
      </c>
      <c r="F75" s="165"/>
      <c r="G75" s="165" t="s">
        <v>299</v>
      </c>
      <c r="H75" s="165" t="s">
        <v>205</v>
      </c>
      <c r="I75" s="165" t="s">
        <v>569</v>
      </c>
      <c r="J75" s="165" t="s">
        <v>207</v>
      </c>
      <c r="K75" s="165">
        <v>30.42</v>
      </c>
      <c r="L75" s="165"/>
      <c r="M75" s="165"/>
      <c r="N75" s="165"/>
      <c r="O75" s="165"/>
      <c r="P75" s="89" t="s">
        <v>29</v>
      </c>
      <c r="Q75" s="84">
        <v>10</v>
      </c>
      <c r="R75" s="165">
        <f>Q75*1000000</f>
        <v>10000000</v>
      </c>
      <c r="S75" s="89"/>
      <c r="T75" s="89"/>
      <c r="U75" s="84">
        <v>3.15</v>
      </c>
      <c r="V75" s="165">
        <f>U75*1000000</f>
        <v>3150000</v>
      </c>
      <c r="W75" s="89"/>
      <c r="X75" s="89"/>
      <c r="Y75" s="165"/>
      <c r="Z75" s="165"/>
      <c r="AA75" s="165"/>
    </row>
    <row r="76" spans="1:27" x14ac:dyDescent="0.25">
      <c r="A76" s="165" t="s">
        <v>261</v>
      </c>
      <c r="B76" s="165" t="s">
        <v>205</v>
      </c>
      <c r="C76" s="165" t="s">
        <v>206</v>
      </c>
      <c r="D76" s="165" t="s">
        <v>207</v>
      </c>
      <c r="E76" s="165">
        <v>34.020000000000003</v>
      </c>
      <c r="F76" s="165"/>
      <c r="G76" s="165" t="s">
        <v>300</v>
      </c>
      <c r="H76" s="165" t="s">
        <v>205</v>
      </c>
      <c r="I76" s="165" t="s">
        <v>569</v>
      </c>
      <c r="J76" s="165" t="s">
        <v>207</v>
      </c>
      <c r="K76" s="165">
        <v>29.66</v>
      </c>
      <c r="L76" s="165"/>
      <c r="M76" s="165"/>
      <c r="N76" s="165"/>
      <c r="O76" s="165" t="s">
        <v>557</v>
      </c>
      <c r="P76" s="165" t="s">
        <v>30</v>
      </c>
      <c r="Q76" s="165">
        <f>Q75/100</f>
        <v>0.1</v>
      </c>
      <c r="R76" s="165">
        <f t="shared" ref="R76:R80" si="2">Q76*1000000</f>
        <v>100000</v>
      </c>
      <c r="S76" s="89">
        <f>Q75*0.00001/1000000*6.022E+23</f>
        <v>60220000000000.008</v>
      </c>
      <c r="T76" s="89">
        <f>S76/1000*2</f>
        <v>120440000000.00002</v>
      </c>
      <c r="U76" s="165">
        <f>U75/100</f>
        <v>3.15E-2</v>
      </c>
      <c r="V76" s="165">
        <f t="shared" ref="V76:V82" si="3">U76*1000000</f>
        <v>31500</v>
      </c>
      <c r="W76" s="89">
        <f>U75*0.00001/1000000*6.022E+23</f>
        <v>18969300000000</v>
      </c>
      <c r="X76" s="89">
        <f t="shared" ref="X76:X82" si="4">W76/1000*2</f>
        <v>37938600000</v>
      </c>
      <c r="Y76" s="165">
        <f>LOG(T76)</f>
        <v>11.080770746840722</v>
      </c>
      <c r="Z76" s="165">
        <v>30.180000000000003</v>
      </c>
      <c r="AA76" s="165">
        <v>0.45077710678338645</v>
      </c>
    </row>
    <row r="77" spans="1:27" x14ac:dyDescent="0.25">
      <c r="A77" s="165" t="s">
        <v>261</v>
      </c>
      <c r="B77" s="165" t="s">
        <v>328</v>
      </c>
      <c r="C77" s="165" t="s">
        <v>206</v>
      </c>
      <c r="D77" s="165" t="s">
        <v>210</v>
      </c>
      <c r="E77" s="165">
        <v>33.64</v>
      </c>
      <c r="F77" s="165"/>
      <c r="G77" s="165" t="s">
        <v>301</v>
      </c>
      <c r="H77" s="165" t="s">
        <v>205</v>
      </c>
      <c r="I77" s="165" t="s">
        <v>569</v>
      </c>
      <c r="J77" s="165" t="s">
        <v>207</v>
      </c>
      <c r="K77" s="165">
        <v>34.549999999999997</v>
      </c>
      <c r="L77" s="165">
        <f>AVERAGE(K77:K79)</f>
        <v>34.713333333333331</v>
      </c>
      <c r="M77" s="165">
        <f>STDEV(K77:K79)</f>
        <v>1.4519067922333495</v>
      </c>
      <c r="N77" s="165"/>
      <c r="O77" s="165" t="s">
        <v>558</v>
      </c>
      <c r="P77" s="165" t="s">
        <v>31</v>
      </c>
      <c r="Q77" s="165">
        <f t="shared" ref="Q77" si="5">Q76/10</f>
        <v>0.01</v>
      </c>
      <c r="R77" s="165">
        <f t="shared" si="2"/>
        <v>10000</v>
      </c>
      <c r="S77" s="89">
        <f>S76/10</f>
        <v>6022000000000.001</v>
      </c>
      <c r="T77" s="89">
        <f t="shared" ref="T77:T82" si="6">S77/1000*2</f>
        <v>12044000000.000002</v>
      </c>
      <c r="U77" s="165">
        <f t="shared" ref="U77" si="7">U76/10</f>
        <v>3.15E-3</v>
      </c>
      <c r="V77" s="165">
        <f t="shared" si="3"/>
        <v>3150</v>
      </c>
      <c r="W77" s="165">
        <f t="shared" ref="W77" si="8">W76/10</f>
        <v>1896930000000</v>
      </c>
      <c r="X77" s="89">
        <f t="shared" si="4"/>
        <v>3793860000</v>
      </c>
      <c r="Y77" s="165">
        <f t="shared" ref="Y77:Y81" si="9">LOG(T77)</f>
        <v>10.080770746840722</v>
      </c>
      <c r="Z77" s="165">
        <v>34.713333333333331</v>
      </c>
      <c r="AA77" s="165">
        <v>1.4519067922333495</v>
      </c>
    </row>
    <row r="78" spans="1:27" x14ac:dyDescent="0.25">
      <c r="A78" s="165" t="s">
        <v>262</v>
      </c>
      <c r="B78" s="165" t="s">
        <v>205</v>
      </c>
      <c r="C78" s="165" t="s">
        <v>206</v>
      </c>
      <c r="D78" s="165" t="s">
        <v>207</v>
      </c>
      <c r="E78" s="165">
        <v>33.89</v>
      </c>
      <c r="F78" s="165"/>
      <c r="G78" s="165" t="s">
        <v>302</v>
      </c>
      <c r="H78" s="165" t="s">
        <v>205</v>
      </c>
      <c r="I78" s="165" t="s">
        <v>569</v>
      </c>
      <c r="J78" s="165" t="s">
        <v>207</v>
      </c>
      <c r="K78" s="165">
        <v>36.24</v>
      </c>
      <c r="L78" s="165"/>
      <c r="M78" s="165"/>
      <c r="N78" s="165"/>
      <c r="O78" s="165" t="s">
        <v>559</v>
      </c>
      <c r="P78" s="165" t="s">
        <v>560</v>
      </c>
      <c r="Q78" s="165">
        <f>Q77/2</f>
        <v>5.0000000000000001E-3</v>
      </c>
      <c r="R78" s="165">
        <f t="shared" si="2"/>
        <v>5000</v>
      </c>
      <c r="S78" s="89">
        <f>S77/2</f>
        <v>3011000000000.0005</v>
      </c>
      <c r="T78" s="89">
        <f t="shared" si="6"/>
        <v>6022000000.000001</v>
      </c>
      <c r="U78" s="165">
        <f>U77/2</f>
        <v>1.575E-3</v>
      </c>
      <c r="V78" s="165">
        <f t="shared" si="3"/>
        <v>1575</v>
      </c>
      <c r="W78" s="165">
        <f>W77/2</f>
        <v>948465000000</v>
      </c>
      <c r="X78" s="89">
        <f t="shared" si="4"/>
        <v>1896930000</v>
      </c>
      <c r="Y78" s="165">
        <f t="shared" si="9"/>
        <v>9.7797407511767407</v>
      </c>
      <c r="Z78" s="165">
        <v>39.160000000000004</v>
      </c>
      <c r="AA78" s="165">
        <v>0.15099668870541366</v>
      </c>
    </row>
    <row r="79" spans="1:27" x14ac:dyDescent="0.25">
      <c r="A79" s="165" t="s">
        <v>262</v>
      </c>
      <c r="B79" s="165" t="s">
        <v>328</v>
      </c>
      <c r="C79" s="165" t="s">
        <v>206</v>
      </c>
      <c r="D79" s="165" t="s">
        <v>210</v>
      </c>
      <c r="E79" s="165">
        <v>33.81</v>
      </c>
      <c r="F79" s="165"/>
      <c r="G79" s="165" t="s">
        <v>303</v>
      </c>
      <c r="H79" s="165" t="s">
        <v>205</v>
      </c>
      <c r="I79" s="165" t="s">
        <v>569</v>
      </c>
      <c r="J79" s="165" t="s">
        <v>207</v>
      </c>
      <c r="K79" s="165">
        <v>33.35</v>
      </c>
      <c r="L79" s="165"/>
      <c r="M79" s="165"/>
      <c r="N79" s="165"/>
      <c r="O79" s="165" t="s">
        <v>561</v>
      </c>
      <c r="P79" s="165" t="s">
        <v>562</v>
      </c>
      <c r="Q79" s="165">
        <f>Q78/2</f>
        <v>2.5000000000000001E-3</v>
      </c>
      <c r="R79" s="165">
        <f t="shared" si="2"/>
        <v>2500</v>
      </c>
      <c r="S79" s="89">
        <f>S78/2</f>
        <v>1505500000000.0002</v>
      </c>
      <c r="T79" s="89">
        <f t="shared" si="6"/>
        <v>3011000000.0000005</v>
      </c>
      <c r="U79" s="165">
        <f>U78/2</f>
        <v>7.8750000000000001E-4</v>
      </c>
      <c r="V79" s="165">
        <f t="shared" si="3"/>
        <v>787.5</v>
      </c>
      <c r="W79" s="165">
        <f>W78/2</f>
        <v>474232500000</v>
      </c>
      <c r="X79" s="89">
        <f t="shared" si="4"/>
        <v>948465000</v>
      </c>
      <c r="Y79" s="165">
        <f t="shared" si="9"/>
        <v>9.4787107555127594</v>
      </c>
      <c r="Z79" s="165">
        <v>40.580000000000005</v>
      </c>
      <c r="AA79" s="165">
        <v>0.30413812651491007</v>
      </c>
    </row>
    <row r="80" spans="1:27" x14ac:dyDescent="0.25">
      <c r="A80" s="165" t="s">
        <v>263</v>
      </c>
      <c r="B80" s="165" t="s">
        <v>205</v>
      </c>
      <c r="C80" s="165" t="s">
        <v>206</v>
      </c>
      <c r="D80" s="165" t="s">
        <v>207</v>
      </c>
      <c r="E80" s="165">
        <v>34.770000000000003</v>
      </c>
      <c r="F80" s="165"/>
      <c r="G80" s="165" t="s">
        <v>304</v>
      </c>
      <c r="H80" s="165" t="s">
        <v>205</v>
      </c>
      <c r="I80" s="165" t="s">
        <v>569</v>
      </c>
      <c r="J80" s="165" t="s">
        <v>207</v>
      </c>
      <c r="K80" s="165">
        <v>39.18</v>
      </c>
      <c r="L80" s="165">
        <f>AVERAGE(K80:K82)</f>
        <v>39.160000000000004</v>
      </c>
      <c r="M80" s="165">
        <f>STDEV(K80:K82)</f>
        <v>0.15099668870541366</v>
      </c>
      <c r="N80" s="165"/>
      <c r="O80" s="165" t="s">
        <v>563</v>
      </c>
      <c r="P80" s="165" t="s">
        <v>564</v>
      </c>
      <c r="Q80" s="165">
        <f>Q79/2</f>
        <v>1.25E-3</v>
      </c>
      <c r="R80" s="165">
        <f t="shared" si="2"/>
        <v>1250</v>
      </c>
      <c r="S80" s="89">
        <f>S79/2</f>
        <v>752750000000.00012</v>
      </c>
      <c r="T80" s="89">
        <f t="shared" si="6"/>
        <v>1505500000.0000002</v>
      </c>
      <c r="U80" s="165">
        <f>U79/2</f>
        <v>3.9375E-4</v>
      </c>
      <c r="V80" s="165">
        <f t="shared" si="3"/>
        <v>393.75</v>
      </c>
      <c r="W80" s="165">
        <f>W79/2</f>
        <v>237116250000</v>
      </c>
      <c r="X80" s="89">
        <f t="shared" si="4"/>
        <v>474232500</v>
      </c>
      <c r="Y80" s="165">
        <f t="shared" si="9"/>
        <v>9.1776807598487782</v>
      </c>
      <c r="Z80" s="165">
        <v>41.513333333333328</v>
      </c>
      <c r="AA80" s="165">
        <v>0.43821608064211176</v>
      </c>
    </row>
    <row r="81" spans="1:27" x14ac:dyDescent="0.25">
      <c r="A81" s="165" t="s">
        <v>263</v>
      </c>
      <c r="B81" s="165" t="s">
        <v>328</v>
      </c>
      <c r="C81" s="165" t="s">
        <v>206</v>
      </c>
      <c r="D81" s="165" t="s">
        <v>210</v>
      </c>
      <c r="E81" s="165">
        <v>34.409999999999997</v>
      </c>
      <c r="F81" s="165"/>
      <c r="G81" s="165" t="s">
        <v>305</v>
      </c>
      <c r="H81" s="165" t="s">
        <v>205</v>
      </c>
      <c r="I81" s="165" t="s">
        <v>569</v>
      </c>
      <c r="J81" s="165" t="s">
        <v>207</v>
      </c>
      <c r="K81" s="165">
        <v>39</v>
      </c>
      <c r="L81" s="165"/>
      <c r="M81" s="165"/>
      <c r="N81" s="165"/>
      <c r="O81" s="165" t="s">
        <v>565</v>
      </c>
      <c r="P81" s="165" t="s">
        <v>32</v>
      </c>
      <c r="Q81" s="165">
        <f>Q77/10</f>
        <v>1E-3</v>
      </c>
      <c r="R81" s="165">
        <f>Q81*1000000</f>
        <v>1000</v>
      </c>
      <c r="S81" s="89">
        <f>S77/10</f>
        <v>602200000000.00012</v>
      </c>
      <c r="T81" s="89">
        <f t="shared" si="6"/>
        <v>1204400000.0000002</v>
      </c>
      <c r="U81" s="165">
        <f>U77/10</f>
        <v>3.1500000000000001E-4</v>
      </c>
      <c r="V81" s="165">
        <f t="shared" si="3"/>
        <v>315</v>
      </c>
      <c r="W81" s="165">
        <f>W77/10</f>
        <v>189693000000</v>
      </c>
      <c r="X81" s="89">
        <f t="shared" si="4"/>
        <v>379386000</v>
      </c>
      <c r="Y81" s="165">
        <f t="shared" si="9"/>
        <v>9.0807707468407219</v>
      </c>
      <c r="Z81" s="165">
        <v>42.5</v>
      </c>
      <c r="AA81" s="165">
        <v>8.7177978870814868E-2</v>
      </c>
    </row>
    <row r="82" spans="1:27" x14ac:dyDescent="0.25">
      <c r="A82" s="165" t="s">
        <v>264</v>
      </c>
      <c r="B82" s="165" t="s">
        <v>205</v>
      </c>
      <c r="C82" s="165" t="s">
        <v>206</v>
      </c>
      <c r="D82" s="165" t="s">
        <v>207</v>
      </c>
      <c r="E82" s="165">
        <v>32.25</v>
      </c>
      <c r="F82" s="165"/>
      <c r="G82" s="165" t="s">
        <v>306</v>
      </c>
      <c r="H82" s="165" t="s">
        <v>205</v>
      </c>
      <c r="I82" s="165" t="s">
        <v>569</v>
      </c>
      <c r="J82" s="165" t="s">
        <v>207</v>
      </c>
      <c r="K82" s="165">
        <v>39.299999999999997</v>
      </c>
      <c r="L82" s="165"/>
      <c r="M82" s="165"/>
      <c r="N82" s="165"/>
      <c r="O82" s="165" t="s">
        <v>566</v>
      </c>
      <c r="P82" s="165" t="s">
        <v>567</v>
      </c>
      <c r="Q82" s="165">
        <f>Q81/2</f>
        <v>5.0000000000000001E-4</v>
      </c>
      <c r="R82" s="165">
        <f>Q82*1000000</f>
        <v>500</v>
      </c>
      <c r="S82" s="89">
        <f>S81/2</f>
        <v>301100000000.00006</v>
      </c>
      <c r="T82" s="89">
        <f t="shared" si="6"/>
        <v>602200000.00000012</v>
      </c>
      <c r="U82" s="165">
        <f>U81/2</f>
        <v>1.5750000000000001E-4</v>
      </c>
      <c r="V82" s="165">
        <f t="shared" si="3"/>
        <v>157.5</v>
      </c>
      <c r="W82" s="165">
        <f>W81/2</f>
        <v>94846500000</v>
      </c>
      <c r="X82" s="89">
        <f t="shared" si="4"/>
        <v>189693000</v>
      </c>
      <c r="Y82" s="165"/>
      <c r="Z82" s="165"/>
      <c r="AA82" s="165"/>
    </row>
    <row r="83" spans="1:27" x14ac:dyDescent="0.25">
      <c r="A83" s="165" t="s">
        <v>264</v>
      </c>
      <c r="B83" s="165" t="s">
        <v>328</v>
      </c>
      <c r="C83" s="165" t="s">
        <v>206</v>
      </c>
      <c r="D83" s="165" t="s">
        <v>210</v>
      </c>
      <c r="E83" s="165">
        <v>29.79</v>
      </c>
      <c r="F83" s="165"/>
      <c r="G83" s="165" t="s">
        <v>307</v>
      </c>
      <c r="H83" s="165" t="s">
        <v>205</v>
      </c>
      <c r="I83" s="165" t="s">
        <v>569</v>
      </c>
      <c r="J83" s="165" t="s">
        <v>207</v>
      </c>
      <c r="K83" s="165">
        <v>40.43</v>
      </c>
      <c r="L83" s="165">
        <f>AVERAGE(K83:K85)</f>
        <v>40.580000000000005</v>
      </c>
      <c r="M83" s="165">
        <f>STDEV(K83:K85)</f>
        <v>0.30413812651491007</v>
      </c>
      <c r="N83" s="165"/>
      <c r="O83" s="165"/>
      <c r="P83" s="165"/>
      <c r="Q83" s="165"/>
      <c r="R83" s="165"/>
      <c r="S83" s="165"/>
      <c r="T83" s="165"/>
      <c r="U83" s="165"/>
      <c r="V83" s="165"/>
      <c r="W83" s="165"/>
      <c r="X83" s="165"/>
      <c r="Y83" s="165"/>
      <c r="Z83" s="165"/>
      <c r="AA83" s="165"/>
    </row>
    <row r="84" spans="1:27" x14ac:dyDescent="0.25">
      <c r="A84" s="165" t="s">
        <v>265</v>
      </c>
      <c r="B84" s="165" t="s">
        <v>205</v>
      </c>
      <c r="C84" s="165" t="s">
        <v>206</v>
      </c>
      <c r="D84" s="165" t="s">
        <v>207</v>
      </c>
      <c r="E84" s="165">
        <v>32.19</v>
      </c>
      <c r="F84" s="165"/>
      <c r="G84" s="165" t="s">
        <v>308</v>
      </c>
      <c r="H84" s="165" t="s">
        <v>205</v>
      </c>
      <c r="I84" s="165" t="s">
        <v>569</v>
      </c>
      <c r="J84" s="165" t="s">
        <v>207</v>
      </c>
      <c r="K84" s="165">
        <v>40.93</v>
      </c>
      <c r="L84" s="165"/>
      <c r="M84" s="165"/>
      <c r="N84" s="165"/>
      <c r="O84" s="165"/>
      <c r="P84" s="165"/>
      <c r="Q84" s="165"/>
      <c r="R84" s="165"/>
      <c r="S84" s="165"/>
      <c r="T84" s="165"/>
      <c r="U84" s="165"/>
      <c r="V84" s="165"/>
      <c r="W84" s="165"/>
      <c r="X84" s="165"/>
      <c r="Y84" s="165"/>
      <c r="Z84" s="165"/>
      <c r="AA84" s="165"/>
    </row>
    <row r="85" spans="1:27" x14ac:dyDescent="0.25">
      <c r="A85" s="165" t="s">
        <v>265</v>
      </c>
      <c r="B85" s="165" t="s">
        <v>328</v>
      </c>
      <c r="C85" s="165" t="s">
        <v>206</v>
      </c>
      <c r="D85" s="165" t="s">
        <v>210</v>
      </c>
      <c r="E85" s="165">
        <v>30.27</v>
      </c>
      <c r="F85" s="165"/>
      <c r="G85" s="165" t="s">
        <v>309</v>
      </c>
      <c r="H85" s="165" t="s">
        <v>205</v>
      </c>
      <c r="I85" s="165" t="s">
        <v>569</v>
      </c>
      <c r="J85" s="165" t="s">
        <v>207</v>
      </c>
      <c r="K85" s="165">
        <v>40.380000000000003</v>
      </c>
      <c r="L85" s="165"/>
      <c r="M85" s="165"/>
      <c r="N85" s="165"/>
      <c r="O85" s="165"/>
      <c r="P85" s="165"/>
      <c r="Q85" s="165"/>
      <c r="R85" s="165"/>
      <c r="S85" s="165"/>
      <c r="T85" s="165"/>
      <c r="U85" s="165"/>
      <c r="V85" s="165"/>
      <c r="W85" s="165"/>
      <c r="X85" s="165"/>
      <c r="Y85" s="165"/>
      <c r="Z85" s="165"/>
      <c r="AA85" s="165"/>
    </row>
    <row r="86" spans="1:27" x14ac:dyDescent="0.25">
      <c r="A86" s="165" t="s">
        <v>266</v>
      </c>
      <c r="B86" s="165" t="s">
        <v>205</v>
      </c>
      <c r="C86" s="165" t="s">
        <v>206</v>
      </c>
      <c r="D86" s="165" t="s">
        <v>207</v>
      </c>
      <c r="E86" s="165">
        <v>32.74</v>
      </c>
      <c r="F86" s="165"/>
      <c r="G86" s="165" t="s">
        <v>310</v>
      </c>
      <c r="H86" s="165" t="s">
        <v>205</v>
      </c>
      <c r="I86" s="165" t="s">
        <v>569</v>
      </c>
      <c r="J86" s="165" t="s">
        <v>207</v>
      </c>
      <c r="K86" s="165">
        <v>41.39</v>
      </c>
      <c r="L86" s="165">
        <f>AVERAGE(K86:K88)</f>
        <v>41.513333333333328</v>
      </c>
      <c r="M86" s="165">
        <f>STDEV(K86:K88)</f>
        <v>0.43821608064211176</v>
      </c>
      <c r="N86" s="165"/>
      <c r="O86" s="165"/>
      <c r="P86" s="165"/>
      <c r="Q86" s="165"/>
      <c r="R86" s="165"/>
      <c r="S86" s="165"/>
      <c r="T86" s="165"/>
      <c r="U86" s="165"/>
      <c r="V86" s="165"/>
      <c r="W86" s="165"/>
      <c r="X86" s="165"/>
      <c r="Y86" s="165" t="s">
        <v>568</v>
      </c>
      <c r="Z86" s="165" t="s">
        <v>240</v>
      </c>
      <c r="AA86" s="165"/>
    </row>
    <row r="87" spans="1:27" x14ac:dyDescent="0.25">
      <c r="A87" s="165" t="s">
        <v>266</v>
      </c>
      <c r="B87" s="165" t="s">
        <v>328</v>
      </c>
      <c r="C87" s="165" t="s">
        <v>206</v>
      </c>
      <c r="D87" s="165" t="s">
        <v>210</v>
      </c>
      <c r="E87" s="165">
        <v>30.21</v>
      </c>
      <c r="F87" s="165"/>
      <c r="G87" s="165" t="s">
        <v>311</v>
      </c>
      <c r="H87" s="165" t="s">
        <v>205</v>
      </c>
      <c r="I87" s="165" t="s">
        <v>569</v>
      </c>
      <c r="J87" s="165" t="s">
        <v>207</v>
      </c>
      <c r="K87" s="165">
        <v>41.15</v>
      </c>
      <c r="L87" s="165"/>
      <c r="M87" s="165"/>
      <c r="N87" s="165"/>
      <c r="O87" s="165"/>
      <c r="P87" s="165"/>
      <c r="Q87" s="165"/>
      <c r="R87" s="165"/>
      <c r="S87" s="165"/>
      <c r="T87" s="165"/>
      <c r="U87" s="165"/>
      <c r="V87" s="165"/>
      <c r="W87" s="165"/>
      <c r="X87" s="165"/>
      <c r="Y87" s="165">
        <f t="array" ref="Y87:Z87">LINEST(Z76:Z81,Y76:Y81)</f>
        <v>-6.312293471411885</v>
      </c>
      <c r="Z87" s="165">
        <v>99.840371473531491</v>
      </c>
      <c r="AA87" s="165"/>
    </row>
    <row r="88" spans="1:27" x14ac:dyDescent="0.25">
      <c r="A88" s="165" t="s">
        <v>267</v>
      </c>
      <c r="B88" s="165" t="s">
        <v>205</v>
      </c>
      <c r="C88" s="165" t="s">
        <v>206</v>
      </c>
      <c r="D88" s="165" t="s">
        <v>207</v>
      </c>
      <c r="E88" s="165">
        <v>32.659999999999997</v>
      </c>
      <c r="F88" s="165"/>
      <c r="G88" s="165" t="s">
        <v>312</v>
      </c>
      <c r="H88" s="165" t="s">
        <v>205</v>
      </c>
      <c r="I88" s="165" t="s">
        <v>569</v>
      </c>
      <c r="J88" s="165" t="s">
        <v>207</v>
      </c>
      <c r="K88" s="165">
        <v>42</v>
      </c>
      <c r="L88" s="165"/>
      <c r="M88" s="165"/>
      <c r="N88" s="165"/>
      <c r="O88" s="165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</row>
    <row r="89" spans="1:27" x14ac:dyDescent="0.25">
      <c r="A89" s="165" t="s">
        <v>267</v>
      </c>
      <c r="B89" s="165" t="s">
        <v>328</v>
      </c>
      <c r="C89" s="165" t="s">
        <v>206</v>
      </c>
      <c r="D89" s="165" t="s">
        <v>210</v>
      </c>
      <c r="E89" s="165">
        <v>30.37</v>
      </c>
      <c r="F89" s="165"/>
      <c r="G89" s="165" t="s">
        <v>313</v>
      </c>
      <c r="H89" s="165" t="s">
        <v>205</v>
      </c>
      <c r="I89" s="165" t="s">
        <v>569</v>
      </c>
      <c r="J89" s="165" t="s">
        <v>207</v>
      </c>
      <c r="K89" s="165">
        <v>42.56</v>
      </c>
      <c r="L89" s="165">
        <f>AVERAGE(K89:K91)</f>
        <v>42.5</v>
      </c>
      <c r="M89" s="165">
        <f>STDEV(K89:K91)</f>
        <v>8.7177978870814868E-2</v>
      </c>
      <c r="N89" s="165"/>
      <c r="O89" s="165"/>
      <c r="P89" s="165"/>
      <c r="Q89" s="165"/>
      <c r="R89" s="165"/>
      <c r="S89" s="165"/>
      <c r="T89" s="165"/>
      <c r="U89" s="165"/>
      <c r="V89" s="165"/>
      <c r="W89" s="165"/>
      <c r="X89" s="165"/>
      <c r="Y89" s="119" t="s">
        <v>241</v>
      </c>
      <c r="Z89" s="120">
        <f>10^(-1/Y87)-1</f>
        <v>0.44019409098289408</v>
      </c>
      <c r="AA89" s="165"/>
    </row>
    <row r="90" spans="1:27" x14ac:dyDescent="0.25">
      <c r="A90" s="165" t="s">
        <v>268</v>
      </c>
      <c r="B90" s="165" t="s">
        <v>205</v>
      </c>
      <c r="C90" s="165" t="s">
        <v>206</v>
      </c>
      <c r="D90" s="165" t="s">
        <v>207</v>
      </c>
      <c r="E90" s="165">
        <v>28.24</v>
      </c>
      <c r="F90" s="165"/>
      <c r="G90" s="165" t="s">
        <v>314</v>
      </c>
      <c r="H90" s="165" t="s">
        <v>205</v>
      </c>
      <c r="I90" s="165" t="s">
        <v>569</v>
      </c>
      <c r="J90" s="165" t="s">
        <v>207</v>
      </c>
      <c r="K90" s="165">
        <v>42.54</v>
      </c>
      <c r="L90" s="165"/>
      <c r="M90" s="165"/>
      <c r="N90" s="165"/>
      <c r="O90" s="165"/>
      <c r="P90" s="165"/>
      <c r="Q90" s="165"/>
      <c r="R90" s="165"/>
      <c r="S90" s="165"/>
      <c r="T90" s="165"/>
      <c r="U90" s="165"/>
      <c r="V90" s="165"/>
      <c r="W90" s="165"/>
      <c r="X90" s="165"/>
      <c r="Y90" s="165"/>
      <c r="Z90" s="165"/>
      <c r="AA90" s="165"/>
    </row>
    <row r="91" spans="1:27" x14ac:dyDescent="0.25">
      <c r="A91" s="165" t="s">
        <v>268</v>
      </c>
      <c r="B91" s="165" t="s">
        <v>328</v>
      </c>
      <c r="C91" s="165" t="s">
        <v>206</v>
      </c>
      <c r="D91" s="165" t="s">
        <v>210</v>
      </c>
      <c r="E91" s="165">
        <v>28.62</v>
      </c>
      <c r="F91" s="165"/>
      <c r="G91" s="165" t="s">
        <v>315</v>
      </c>
      <c r="H91" s="165" t="s">
        <v>205</v>
      </c>
      <c r="I91" s="165" t="s">
        <v>569</v>
      </c>
      <c r="J91" s="165" t="s">
        <v>207</v>
      </c>
      <c r="K91" s="165">
        <v>42.4</v>
      </c>
      <c r="L91" s="165"/>
      <c r="M91" s="165"/>
      <c r="N91" s="165"/>
      <c r="O91" s="165"/>
      <c r="P91" s="165"/>
      <c r="Q91" s="165"/>
      <c r="R91" s="165"/>
      <c r="S91" s="165"/>
      <c r="T91" s="165"/>
      <c r="U91" s="165"/>
      <c r="V91" s="165"/>
      <c r="W91" s="165"/>
      <c r="X91" s="165"/>
      <c r="Y91" s="165"/>
      <c r="Z91" s="165"/>
      <c r="AA91" s="165"/>
    </row>
    <row r="92" spans="1:27" x14ac:dyDescent="0.25">
      <c r="A92" s="165" t="s">
        <v>270</v>
      </c>
      <c r="B92" s="165" t="s">
        <v>205</v>
      </c>
      <c r="C92" s="165" t="s">
        <v>206</v>
      </c>
      <c r="D92" s="165" t="s">
        <v>207</v>
      </c>
      <c r="E92" s="165">
        <v>28.52</v>
      </c>
      <c r="F92" s="165"/>
      <c r="G92" s="165" t="s">
        <v>316</v>
      </c>
      <c r="H92" s="165" t="s">
        <v>205</v>
      </c>
      <c r="I92" s="165" t="s">
        <v>569</v>
      </c>
      <c r="J92" s="165" t="s">
        <v>207</v>
      </c>
      <c r="K92" s="165" t="s">
        <v>220</v>
      </c>
      <c r="L92" s="165">
        <f>AVERAGE(K91:K93)</f>
        <v>43.39</v>
      </c>
      <c r="M92" s="165">
        <f>STDEV(K91:K93)</f>
        <v>1.400071426749367</v>
      </c>
      <c r="N92" s="165"/>
      <c r="O92" s="165"/>
      <c r="P92" s="165"/>
      <c r="Q92" s="165"/>
      <c r="R92" s="165"/>
      <c r="S92" s="165"/>
      <c r="T92" s="165"/>
      <c r="U92" s="165"/>
      <c r="V92" s="165"/>
      <c r="W92" s="165"/>
      <c r="X92" s="165"/>
      <c r="Y92" s="165"/>
      <c r="Z92" s="165"/>
      <c r="AA92" s="165"/>
    </row>
    <row r="93" spans="1:27" x14ac:dyDescent="0.25">
      <c r="A93" s="165" t="s">
        <v>270</v>
      </c>
      <c r="B93" s="165" t="s">
        <v>328</v>
      </c>
      <c r="C93" s="165" t="s">
        <v>206</v>
      </c>
      <c r="D93" s="165" t="s">
        <v>210</v>
      </c>
      <c r="E93" s="165">
        <v>28.95</v>
      </c>
      <c r="F93" s="165"/>
      <c r="G93" s="165" t="s">
        <v>317</v>
      </c>
      <c r="H93" s="165" t="s">
        <v>205</v>
      </c>
      <c r="I93" s="165" t="s">
        <v>569</v>
      </c>
      <c r="J93" s="165" t="s">
        <v>207</v>
      </c>
      <c r="K93" s="165">
        <v>44.38</v>
      </c>
      <c r="L93" s="165"/>
      <c r="M93" s="165"/>
      <c r="N93" s="165"/>
      <c r="O93" s="165"/>
      <c r="P93" s="165"/>
      <c r="Q93" s="165"/>
      <c r="R93" s="165"/>
      <c r="S93" s="165"/>
      <c r="T93" s="165"/>
      <c r="U93" s="165"/>
      <c r="V93" s="165"/>
      <c r="W93" s="165"/>
      <c r="X93" s="165"/>
      <c r="Y93" s="165"/>
      <c r="Z93" s="165"/>
      <c r="AA93" s="165"/>
    </row>
    <row r="94" spans="1:27" x14ac:dyDescent="0.25">
      <c r="A94" s="165" t="s">
        <v>272</v>
      </c>
      <c r="B94" s="165" t="s">
        <v>205</v>
      </c>
      <c r="C94" s="165" t="s">
        <v>206</v>
      </c>
      <c r="D94" s="165" t="s">
        <v>207</v>
      </c>
      <c r="E94" s="165">
        <v>28.9</v>
      </c>
      <c r="F94" s="165"/>
      <c r="G94" s="165" t="s">
        <v>318</v>
      </c>
      <c r="H94" s="165" t="s">
        <v>205</v>
      </c>
      <c r="I94" s="165" t="s">
        <v>569</v>
      </c>
      <c r="J94" s="165" t="s">
        <v>207</v>
      </c>
      <c r="K94" s="165" t="s">
        <v>220</v>
      </c>
      <c r="L94" s="165"/>
      <c r="M94" s="165"/>
      <c r="N94" s="165"/>
      <c r="O94" s="165"/>
      <c r="P94" s="165"/>
      <c r="Q94" s="165"/>
      <c r="R94" s="165"/>
      <c r="S94" s="165"/>
      <c r="T94" s="165"/>
      <c r="U94" s="165"/>
      <c r="V94" s="165"/>
      <c r="W94" s="165"/>
      <c r="X94" s="165"/>
      <c r="Y94" s="165"/>
      <c r="Z94" s="165"/>
      <c r="AA94" s="165"/>
    </row>
    <row r="95" spans="1:27" x14ac:dyDescent="0.25">
      <c r="A95" s="165" t="s">
        <v>272</v>
      </c>
      <c r="B95" s="165" t="s">
        <v>328</v>
      </c>
      <c r="C95" s="165" t="s">
        <v>206</v>
      </c>
      <c r="D95" s="165" t="s">
        <v>210</v>
      </c>
      <c r="E95" s="165">
        <v>29.31</v>
      </c>
      <c r="F95" s="165"/>
      <c r="G95" s="165" t="s">
        <v>319</v>
      </c>
      <c r="H95" s="165" t="s">
        <v>205</v>
      </c>
      <c r="I95" s="165" t="s">
        <v>320</v>
      </c>
      <c r="J95" s="165" t="s">
        <v>207</v>
      </c>
      <c r="K95" s="165" t="s">
        <v>220</v>
      </c>
      <c r="L95" s="165"/>
      <c r="M95" s="165"/>
      <c r="N95" s="165"/>
      <c r="O95" s="165"/>
      <c r="P95" s="165"/>
      <c r="Q95" s="165"/>
      <c r="R95" s="165"/>
      <c r="S95" s="165"/>
      <c r="T95" s="165"/>
      <c r="U95" s="165"/>
      <c r="V95" s="165"/>
      <c r="W95" s="165"/>
      <c r="X95" s="165"/>
      <c r="Y95" s="165"/>
      <c r="Z95" s="165"/>
      <c r="AA95" s="165"/>
    </row>
    <row r="96" spans="1:27" x14ac:dyDescent="0.25">
      <c r="A96" s="165" t="s">
        <v>273</v>
      </c>
      <c r="B96" s="165" t="s">
        <v>205</v>
      </c>
      <c r="C96" s="165" t="s">
        <v>206</v>
      </c>
      <c r="D96" s="165" t="s">
        <v>207</v>
      </c>
      <c r="E96" s="165">
        <v>28.69</v>
      </c>
      <c r="F96" s="165"/>
      <c r="G96" s="165" t="s">
        <v>321</v>
      </c>
      <c r="H96" s="165" t="s">
        <v>205</v>
      </c>
      <c r="I96" s="165" t="s">
        <v>320</v>
      </c>
      <c r="J96" s="165" t="s">
        <v>207</v>
      </c>
      <c r="K96" s="165" t="s">
        <v>220</v>
      </c>
      <c r="L96" s="165"/>
      <c r="M96" s="165"/>
      <c r="N96" s="165"/>
      <c r="O96" s="165"/>
      <c r="P96" s="165"/>
      <c r="Q96" s="165"/>
      <c r="R96" s="165"/>
      <c r="S96" s="165"/>
      <c r="T96" s="165"/>
      <c r="U96" s="165"/>
      <c r="V96" s="165"/>
      <c r="W96" s="165"/>
      <c r="X96" s="165"/>
      <c r="Y96" s="165"/>
      <c r="Z96" s="165"/>
      <c r="AA96" s="165"/>
    </row>
    <row r="97" spans="1:11" x14ac:dyDescent="0.25">
      <c r="A97" s="165" t="s">
        <v>273</v>
      </c>
      <c r="B97" s="165" t="s">
        <v>328</v>
      </c>
      <c r="C97" s="165" t="s">
        <v>206</v>
      </c>
      <c r="D97" s="165" t="s">
        <v>210</v>
      </c>
      <c r="E97" s="165">
        <v>29.08</v>
      </c>
      <c r="F97" s="165"/>
      <c r="G97" s="165" t="s">
        <v>322</v>
      </c>
      <c r="H97" s="165" t="s">
        <v>205</v>
      </c>
      <c r="I97" s="165" t="s">
        <v>320</v>
      </c>
      <c r="J97" s="165" t="s">
        <v>207</v>
      </c>
      <c r="K97" s="165" t="s">
        <v>220</v>
      </c>
    </row>
    <row r="98" spans="1:11" x14ac:dyDescent="0.25">
      <c r="A98" s="165" t="s">
        <v>274</v>
      </c>
      <c r="B98" s="165" t="s">
        <v>205</v>
      </c>
      <c r="C98" s="165" t="s">
        <v>206</v>
      </c>
      <c r="D98" s="165" t="s">
        <v>207</v>
      </c>
      <c r="E98" s="165">
        <v>33.450000000000003</v>
      </c>
      <c r="F98" s="165"/>
      <c r="G98" s="165" t="s">
        <v>204</v>
      </c>
      <c r="H98" s="165" t="s">
        <v>328</v>
      </c>
      <c r="I98" s="165" t="s">
        <v>206</v>
      </c>
      <c r="J98" s="165" t="s">
        <v>210</v>
      </c>
      <c r="K98" s="165">
        <v>34.26</v>
      </c>
    </row>
    <row r="99" spans="1:11" x14ac:dyDescent="0.25">
      <c r="A99" s="165" t="s">
        <v>274</v>
      </c>
      <c r="B99" s="165" t="s">
        <v>328</v>
      </c>
      <c r="C99" s="165" t="s">
        <v>206</v>
      </c>
      <c r="D99" s="165" t="s">
        <v>210</v>
      </c>
      <c r="E99" s="165">
        <v>32.54</v>
      </c>
      <c r="F99" s="165"/>
      <c r="G99" s="165" t="s">
        <v>211</v>
      </c>
      <c r="H99" s="165" t="s">
        <v>328</v>
      </c>
      <c r="I99" s="165" t="s">
        <v>206</v>
      </c>
      <c r="J99" s="165" t="s">
        <v>210</v>
      </c>
      <c r="K99" s="165">
        <v>34.83</v>
      </c>
    </row>
    <row r="100" spans="1:11" x14ac:dyDescent="0.25">
      <c r="A100" s="165" t="s">
        <v>275</v>
      </c>
      <c r="B100" s="165" t="s">
        <v>205</v>
      </c>
      <c r="C100" s="165" t="s">
        <v>206</v>
      </c>
      <c r="D100" s="165" t="s">
        <v>207</v>
      </c>
      <c r="E100" s="165">
        <v>33.869999999999997</v>
      </c>
      <c r="F100" s="165"/>
      <c r="G100" s="165" t="s">
        <v>212</v>
      </c>
      <c r="H100" s="165" t="s">
        <v>328</v>
      </c>
      <c r="I100" s="165" t="s">
        <v>206</v>
      </c>
      <c r="J100" s="165" t="s">
        <v>210</v>
      </c>
      <c r="K100" s="165">
        <v>34.79</v>
      </c>
    </row>
    <row r="101" spans="1:11" x14ac:dyDescent="0.25">
      <c r="A101" s="165" t="s">
        <v>275</v>
      </c>
      <c r="B101" s="165" t="s">
        <v>328</v>
      </c>
      <c r="C101" s="165" t="s">
        <v>206</v>
      </c>
      <c r="D101" s="165" t="s">
        <v>210</v>
      </c>
      <c r="E101" s="165">
        <v>33.67</v>
      </c>
      <c r="F101" s="165"/>
      <c r="G101" s="165" t="s">
        <v>213</v>
      </c>
      <c r="H101" s="165" t="s">
        <v>328</v>
      </c>
      <c r="I101" s="165" t="s">
        <v>206</v>
      </c>
      <c r="J101" s="165" t="s">
        <v>210</v>
      </c>
      <c r="K101" s="165">
        <v>34.79</v>
      </c>
    </row>
    <row r="102" spans="1:11" x14ac:dyDescent="0.25">
      <c r="A102" s="165" t="s">
        <v>276</v>
      </c>
      <c r="B102" s="165" t="s">
        <v>205</v>
      </c>
      <c r="C102" s="165" t="s">
        <v>206</v>
      </c>
      <c r="D102" s="165" t="s">
        <v>207</v>
      </c>
      <c r="E102" s="165">
        <v>34.65</v>
      </c>
      <c r="F102" s="165"/>
      <c r="G102" s="165" t="s">
        <v>214</v>
      </c>
      <c r="H102" s="165" t="s">
        <v>328</v>
      </c>
      <c r="I102" s="165" t="s">
        <v>206</v>
      </c>
      <c r="J102" s="165" t="s">
        <v>210</v>
      </c>
      <c r="K102" s="165">
        <v>30.19</v>
      </c>
    </row>
    <row r="103" spans="1:11" x14ac:dyDescent="0.25">
      <c r="A103" s="165" t="s">
        <v>276</v>
      </c>
      <c r="B103" s="165" t="s">
        <v>328</v>
      </c>
      <c r="C103" s="165" t="s">
        <v>206</v>
      </c>
      <c r="D103" s="165" t="s">
        <v>210</v>
      </c>
      <c r="E103" s="165">
        <v>33.950000000000003</v>
      </c>
      <c r="F103" s="165"/>
      <c r="G103" s="165" t="s">
        <v>215</v>
      </c>
      <c r="H103" s="165" t="s">
        <v>328</v>
      </c>
      <c r="I103" s="165" t="s">
        <v>206</v>
      </c>
      <c r="J103" s="165" t="s">
        <v>210</v>
      </c>
      <c r="K103" s="165">
        <v>30.18</v>
      </c>
    </row>
    <row r="104" spans="1:11" x14ac:dyDescent="0.25">
      <c r="A104" s="165" t="s">
        <v>277</v>
      </c>
      <c r="B104" s="165" t="s">
        <v>205</v>
      </c>
      <c r="C104" s="165" t="s">
        <v>206</v>
      </c>
      <c r="D104" s="165" t="s">
        <v>207</v>
      </c>
      <c r="E104" s="165">
        <v>34.65</v>
      </c>
      <c r="F104" s="165"/>
      <c r="G104" s="165" t="s">
        <v>216</v>
      </c>
      <c r="H104" s="165" t="s">
        <v>328</v>
      </c>
      <c r="I104" s="165" t="s">
        <v>206</v>
      </c>
      <c r="J104" s="165" t="s">
        <v>210</v>
      </c>
      <c r="K104" s="165">
        <v>30.34</v>
      </c>
    </row>
    <row r="105" spans="1:11" x14ac:dyDescent="0.25">
      <c r="A105" s="165" t="s">
        <v>277</v>
      </c>
      <c r="B105" s="165" t="s">
        <v>328</v>
      </c>
      <c r="C105" s="165" t="s">
        <v>206</v>
      </c>
      <c r="D105" s="165" t="s">
        <v>210</v>
      </c>
      <c r="E105" s="165">
        <v>34.01</v>
      </c>
      <c r="F105" s="165"/>
      <c r="G105" s="165" t="s">
        <v>217</v>
      </c>
      <c r="H105" s="165" t="s">
        <v>328</v>
      </c>
      <c r="I105" s="165" t="s">
        <v>206</v>
      </c>
      <c r="J105" s="165" t="s">
        <v>210</v>
      </c>
      <c r="K105" s="165">
        <v>30.26</v>
      </c>
    </row>
    <row r="106" spans="1:11" x14ac:dyDescent="0.25">
      <c r="A106" s="165" t="s">
        <v>278</v>
      </c>
      <c r="B106" s="165" t="s">
        <v>205</v>
      </c>
      <c r="C106" s="165" t="s">
        <v>206</v>
      </c>
      <c r="D106" s="165" t="s">
        <v>207</v>
      </c>
      <c r="E106" s="165">
        <v>32.630000000000003</v>
      </c>
      <c r="F106" s="165"/>
      <c r="G106" s="165" t="s">
        <v>218</v>
      </c>
      <c r="H106" s="165" t="s">
        <v>328</v>
      </c>
      <c r="I106" s="165" t="s">
        <v>206</v>
      </c>
      <c r="J106" s="165" t="s">
        <v>210</v>
      </c>
      <c r="K106" s="165">
        <v>29.5</v>
      </c>
    </row>
    <row r="107" spans="1:11" x14ac:dyDescent="0.25">
      <c r="A107" s="165" t="s">
        <v>278</v>
      </c>
      <c r="B107" s="165" t="s">
        <v>328</v>
      </c>
      <c r="C107" s="165" t="s">
        <v>206</v>
      </c>
      <c r="D107" s="165" t="s">
        <v>210</v>
      </c>
      <c r="E107" s="165">
        <v>30.19</v>
      </c>
      <c r="F107" s="165"/>
      <c r="G107" s="165" t="s">
        <v>219</v>
      </c>
      <c r="H107" s="165" t="s">
        <v>328</v>
      </c>
      <c r="I107" s="165" t="s">
        <v>206</v>
      </c>
      <c r="J107" s="165" t="s">
        <v>210</v>
      </c>
      <c r="K107" s="165">
        <v>29.6</v>
      </c>
    </row>
    <row r="108" spans="1:11" x14ac:dyDescent="0.25">
      <c r="A108" s="165" t="s">
        <v>279</v>
      </c>
      <c r="B108" s="165" t="s">
        <v>205</v>
      </c>
      <c r="C108" s="165" t="s">
        <v>206</v>
      </c>
      <c r="D108" s="165" t="s">
        <v>207</v>
      </c>
      <c r="E108" s="165">
        <v>32.01</v>
      </c>
      <c r="F108" s="165"/>
      <c r="G108" s="165" t="s">
        <v>221</v>
      </c>
      <c r="H108" s="165" t="s">
        <v>328</v>
      </c>
      <c r="I108" s="165" t="s">
        <v>206</v>
      </c>
      <c r="J108" s="165" t="s">
        <v>210</v>
      </c>
      <c r="K108" s="165">
        <v>29.29</v>
      </c>
    </row>
    <row r="109" spans="1:11" x14ac:dyDescent="0.25">
      <c r="A109" s="165" t="s">
        <v>279</v>
      </c>
      <c r="B109" s="165" t="s">
        <v>328</v>
      </c>
      <c r="C109" s="165" t="s">
        <v>206</v>
      </c>
      <c r="D109" s="165" t="s">
        <v>210</v>
      </c>
      <c r="E109" s="165">
        <v>30.3</v>
      </c>
      <c r="F109" s="165"/>
      <c r="G109" s="165" t="s">
        <v>222</v>
      </c>
      <c r="H109" s="165" t="s">
        <v>328</v>
      </c>
      <c r="I109" s="165" t="s">
        <v>206</v>
      </c>
      <c r="J109" s="165" t="s">
        <v>210</v>
      </c>
      <c r="K109" s="165">
        <v>29.69</v>
      </c>
    </row>
    <row r="110" spans="1:11" x14ac:dyDescent="0.25">
      <c r="A110" s="165" t="s">
        <v>280</v>
      </c>
      <c r="B110" s="165" t="s">
        <v>205</v>
      </c>
      <c r="C110" s="165" t="s">
        <v>206</v>
      </c>
      <c r="D110" s="165" t="s">
        <v>207</v>
      </c>
      <c r="E110" s="165">
        <v>32.86</v>
      </c>
      <c r="F110" s="165"/>
      <c r="G110" s="165" t="s">
        <v>223</v>
      </c>
      <c r="H110" s="165" t="s">
        <v>328</v>
      </c>
      <c r="I110" s="165" t="s">
        <v>206</v>
      </c>
      <c r="J110" s="165" t="s">
        <v>210</v>
      </c>
      <c r="K110" s="165">
        <v>33.83</v>
      </c>
    </row>
    <row r="111" spans="1:11" x14ac:dyDescent="0.25">
      <c r="A111" s="165" t="s">
        <v>280</v>
      </c>
      <c r="B111" s="165" t="s">
        <v>328</v>
      </c>
      <c r="C111" s="165" t="s">
        <v>206</v>
      </c>
      <c r="D111" s="165" t="s">
        <v>210</v>
      </c>
      <c r="E111" s="165">
        <v>30.47</v>
      </c>
      <c r="F111" s="165"/>
      <c r="G111" s="165" t="s">
        <v>234</v>
      </c>
      <c r="H111" s="165" t="s">
        <v>328</v>
      </c>
      <c r="I111" s="165" t="s">
        <v>206</v>
      </c>
      <c r="J111" s="165" t="s">
        <v>210</v>
      </c>
      <c r="K111" s="165">
        <v>34.53</v>
      </c>
    </row>
    <row r="112" spans="1:11" x14ac:dyDescent="0.25">
      <c r="A112" s="165" t="s">
        <v>281</v>
      </c>
      <c r="B112" s="165" t="s">
        <v>205</v>
      </c>
      <c r="C112" s="165" t="s">
        <v>206</v>
      </c>
      <c r="D112" s="165" t="s">
        <v>207</v>
      </c>
      <c r="E112" s="165">
        <v>32.61</v>
      </c>
      <c r="F112" s="165"/>
      <c r="G112" s="165" t="s">
        <v>235</v>
      </c>
      <c r="H112" s="165" t="s">
        <v>328</v>
      </c>
      <c r="I112" s="165" t="s">
        <v>206</v>
      </c>
      <c r="J112" s="165" t="s">
        <v>210</v>
      </c>
      <c r="K112" s="165">
        <v>34.479999999999997</v>
      </c>
    </row>
    <row r="113" spans="1:11" x14ac:dyDescent="0.25">
      <c r="A113" s="165" t="s">
        <v>281</v>
      </c>
      <c r="B113" s="165" t="s">
        <v>328</v>
      </c>
      <c r="C113" s="165" t="s">
        <v>206</v>
      </c>
      <c r="D113" s="165" t="s">
        <v>210</v>
      </c>
      <c r="E113" s="165">
        <v>30.24</v>
      </c>
      <c r="F113" s="165"/>
      <c r="G113" s="165" t="s">
        <v>236</v>
      </c>
      <c r="H113" s="165" t="s">
        <v>328</v>
      </c>
      <c r="I113" s="165" t="s">
        <v>206</v>
      </c>
      <c r="J113" s="165" t="s">
        <v>210</v>
      </c>
      <c r="K113" s="165">
        <v>34.29</v>
      </c>
    </row>
    <row r="114" spans="1:11" x14ac:dyDescent="0.25">
      <c r="A114" s="165" t="s">
        <v>282</v>
      </c>
      <c r="B114" s="165" t="s">
        <v>205</v>
      </c>
      <c r="C114" s="165" t="s">
        <v>206</v>
      </c>
      <c r="D114" s="165" t="s">
        <v>207</v>
      </c>
      <c r="E114" s="165">
        <v>29.34</v>
      </c>
      <c r="F114" s="165"/>
      <c r="G114" s="165" t="s">
        <v>237</v>
      </c>
      <c r="H114" s="165" t="s">
        <v>328</v>
      </c>
      <c r="I114" s="165" t="s">
        <v>206</v>
      </c>
      <c r="J114" s="165" t="s">
        <v>210</v>
      </c>
      <c r="K114" s="165">
        <v>30.23</v>
      </c>
    </row>
    <row r="115" spans="1:11" x14ac:dyDescent="0.25">
      <c r="A115" s="165" t="s">
        <v>282</v>
      </c>
      <c r="B115" s="165" t="s">
        <v>328</v>
      </c>
      <c r="C115" s="165" t="s">
        <v>206</v>
      </c>
      <c r="D115" s="165" t="s">
        <v>210</v>
      </c>
      <c r="E115" s="165">
        <v>29.62</v>
      </c>
      <c r="F115" s="165"/>
      <c r="G115" s="165" t="s">
        <v>238</v>
      </c>
      <c r="H115" s="165" t="s">
        <v>328</v>
      </c>
      <c r="I115" s="165" t="s">
        <v>206</v>
      </c>
      <c r="J115" s="165" t="s">
        <v>210</v>
      </c>
      <c r="K115" s="165">
        <v>30.45</v>
      </c>
    </row>
    <row r="116" spans="1:11" x14ac:dyDescent="0.25">
      <c r="A116" s="165" t="s">
        <v>283</v>
      </c>
      <c r="B116" s="165" t="s">
        <v>205</v>
      </c>
      <c r="C116" s="165" t="s">
        <v>206</v>
      </c>
      <c r="D116" s="165" t="s">
        <v>207</v>
      </c>
      <c r="E116" s="165">
        <v>29.04</v>
      </c>
      <c r="F116" s="165"/>
      <c r="G116" s="165" t="s">
        <v>239</v>
      </c>
      <c r="H116" s="165" t="s">
        <v>328</v>
      </c>
      <c r="I116" s="165" t="s">
        <v>206</v>
      </c>
      <c r="J116" s="165" t="s">
        <v>210</v>
      </c>
      <c r="K116" s="165">
        <v>30.57</v>
      </c>
    </row>
    <row r="117" spans="1:11" x14ac:dyDescent="0.25">
      <c r="A117" s="165" t="s">
        <v>283</v>
      </c>
      <c r="B117" s="165" t="s">
        <v>328</v>
      </c>
      <c r="C117" s="165" t="s">
        <v>206</v>
      </c>
      <c r="D117" s="165" t="s">
        <v>210</v>
      </c>
      <c r="E117" s="165">
        <v>29.12</v>
      </c>
      <c r="F117" s="165"/>
      <c r="G117" s="165" t="s">
        <v>242</v>
      </c>
      <c r="H117" s="165" t="s">
        <v>328</v>
      </c>
      <c r="I117" s="165" t="s">
        <v>206</v>
      </c>
      <c r="J117" s="165" t="s">
        <v>210</v>
      </c>
      <c r="K117" s="165">
        <v>30.23</v>
      </c>
    </row>
    <row r="118" spans="1:11" x14ac:dyDescent="0.25">
      <c r="A118" s="165" t="s">
        <v>284</v>
      </c>
      <c r="B118" s="165" t="s">
        <v>205</v>
      </c>
      <c r="C118" s="165" t="s">
        <v>206</v>
      </c>
      <c r="D118" s="165" t="s">
        <v>207</v>
      </c>
      <c r="E118" s="165">
        <v>28.86</v>
      </c>
      <c r="F118" s="165"/>
      <c r="G118" s="165" t="s">
        <v>243</v>
      </c>
      <c r="H118" s="165" t="s">
        <v>328</v>
      </c>
      <c r="I118" s="165" t="s">
        <v>206</v>
      </c>
      <c r="J118" s="165" t="s">
        <v>210</v>
      </c>
      <c r="K118" s="165">
        <v>29.38</v>
      </c>
    </row>
    <row r="119" spans="1:11" x14ac:dyDescent="0.25">
      <c r="A119" s="165" t="s">
        <v>284</v>
      </c>
      <c r="B119" s="165" t="s">
        <v>328</v>
      </c>
      <c r="C119" s="165" t="s">
        <v>206</v>
      </c>
      <c r="D119" s="165" t="s">
        <v>210</v>
      </c>
      <c r="E119" s="165">
        <v>29.16</v>
      </c>
      <c r="F119" s="165"/>
      <c r="G119" s="165" t="s">
        <v>244</v>
      </c>
      <c r="H119" s="165" t="s">
        <v>328</v>
      </c>
      <c r="I119" s="165" t="s">
        <v>206</v>
      </c>
      <c r="J119" s="165" t="s">
        <v>210</v>
      </c>
      <c r="K119" s="165">
        <v>29.3</v>
      </c>
    </row>
    <row r="120" spans="1:11" x14ac:dyDescent="0.25">
      <c r="A120" s="165" t="s">
        <v>285</v>
      </c>
      <c r="B120" s="165" t="s">
        <v>205</v>
      </c>
      <c r="C120" s="165" t="s">
        <v>206</v>
      </c>
      <c r="D120" s="165" t="s">
        <v>207</v>
      </c>
      <c r="E120" s="165">
        <v>29.34</v>
      </c>
      <c r="F120" s="165"/>
      <c r="G120" s="165" t="s">
        <v>245</v>
      </c>
      <c r="H120" s="165" t="s">
        <v>328</v>
      </c>
      <c r="I120" s="165" t="s">
        <v>206</v>
      </c>
      <c r="J120" s="165" t="s">
        <v>210</v>
      </c>
      <c r="K120" s="165">
        <v>30.13</v>
      </c>
    </row>
    <row r="121" spans="1:11" x14ac:dyDescent="0.25">
      <c r="A121" s="165" t="s">
        <v>285</v>
      </c>
      <c r="B121" s="165" t="s">
        <v>328</v>
      </c>
      <c r="C121" s="165" t="s">
        <v>206</v>
      </c>
      <c r="D121" s="165" t="s">
        <v>210</v>
      </c>
      <c r="E121" s="165">
        <v>29.4</v>
      </c>
      <c r="F121" s="165"/>
      <c r="G121" s="165" t="s">
        <v>247</v>
      </c>
      <c r="H121" s="165" t="s">
        <v>328</v>
      </c>
      <c r="I121" s="165" t="s">
        <v>206</v>
      </c>
      <c r="J121" s="165" t="s">
        <v>210</v>
      </c>
      <c r="K121" s="165">
        <v>29.75</v>
      </c>
    </row>
    <row r="122" spans="1:11" x14ac:dyDescent="0.25">
      <c r="A122" s="165" t="s">
        <v>286</v>
      </c>
      <c r="B122" s="165" t="s">
        <v>205</v>
      </c>
      <c r="C122" s="165" t="s">
        <v>206</v>
      </c>
      <c r="D122" s="165" t="s">
        <v>207</v>
      </c>
      <c r="E122" s="165">
        <v>33.79</v>
      </c>
      <c r="F122" s="165"/>
      <c r="G122" s="165" t="s">
        <v>248</v>
      </c>
      <c r="H122" s="165" t="s">
        <v>328</v>
      </c>
      <c r="I122" s="165" t="s">
        <v>206</v>
      </c>
      <c r="J122" s="165" t="s">
        <v>210</v>
      </c>
      <c r="K122" s="165">
        <v>33.76</v>
      </c>
    </row>
    <row r="123" spans="1:11" x14ac:dyDescent="0.25">
      <c r="A123" s="165" t="s">
        <v>286</v>
      </c>
      <c r="B123" s="165" t="s">
        <v>328</v>
      </c>
      <c r="C123" s="165" t="s">
        <v>206</v>
      </c>
      <c r="D123" s="165" t="s">
        <v>210</v>
      </c>
      <c r="E123" s="165">
        <v>33.549999999999997</v>
      </c>
      <c r="F123" s="165"/>
      <c r="G123" s="165" t="s">
        <v>249</v>
      </c>
      <c r="H123" s="165" t="s">
        <v>328</v>
      </c>
      <c r="I123" s="165" t="s">
        <v>206</v>
      </c>
      <c r="J123" s="165" t="s">
        <v>210</v>
      </c>
      <c r="K123" s="165">
        <v>33.979999999999997</v>
      </c>
    </row>
    <row r="124" spans="1:11" x14ac:dyDescent="0.25">
      <c r="A124" s="165" t="s">
        <v>287</v>
      </c>
      <c r="B124" s="165" t="s">
        <v>205</v>
      </c>
      <c r="C124" s="165" t="s">
        <v>206</v>
      </c>
      <c r="D124" s="165" t="s">
        <v>207</v>
      </c>
      <c r="E124" s="165">
        <v>33.92</v>
      </c>
      <c r="F124" s="165"/>
      <c r="G124" s="165" t="s">
        <v>250</v>
      </c>
      <c r="H124" s="165" t="s">
        <v>328</v>
      </c>
      <c r="I124" s="165" t="s">
        <v>206</v>
      </c>
      <c r="J124" s="165" t="s">
        <v>210</v>
      </c>
      <c r="K124" s="165">
        <v>34.35</v>
      </c>
    </row>
    <row r="125" spans="1:11" x14ac:dyDescent="0.25">
      <c r="A125" s="165" t="s">
        <v>287</v>
      </c>
      <c r="B125" s="165" t="s">
        <v>328</v>
      </c>
      <c r="C125" s="165" t="s">
        <v>206</v>
      </c>
      <c r="D125" s="165" t="s">
        <v>210</v>
      </c>
      <c r="E125" s="165">
        <v>33.74</v>
      </c>
      <c r="F125" s="165"/>
      <c r="G125" s="165" t="s">
        <v>251</v>
      </c>
      <c r="H125" s="165" t="s">
        <v>328</v>
      </c>
      <c r="I125" s="165" t="s">
        <v>206</v>
      </c>
      <c r="J125" s="165" t="s">
        <v>210</v>
      </c>
      <c r="K125" s="165">
        <v>34.15</v>
      </c>
    </row>
    <row r="126" spans="1:11" x14ac:dyDescent="0.25">
      <c r="A126" s="165" t="s">
        <v>288</v>
      </c>
      <c r="B126" s="165" t="s">
        <v>205</v>
      </c>
      <c r="C126" s="165" t="s">
        <v>206</v>
      </c>
      <c r="D126" s="165" t="s">
        <v>207</v>
      </c>
      <c r="E126" s="165">
        <v>33.909999999999997</v>
      </c>
      <c r="F126" s="165"/>
      <c r="G126" s="165" t="s">
        <v>252</v>
      </c>
      <c r="H126" s="165" t="s">
        <v>328</v>
      </c>
      <c r="I126" s="165" t="s">
        <v>206</v>
      </c>
      <c r="J126" s="165" t="s">
        <v>210</v>
      </c>
      <c r="K126" s="165">
        <v>30.21</v>
      </c>
    </row>
    <row r="127" spans="1:11" x14ac:dyDescent="0.25">
      <c r="A127" s="165" t="s">
        <v>288</v>
      </c>
      <c r="B127" s="165" t="s">
        <v>328</v>
      </c>
      <c r="C127" s="165" t="s">
        <v>206</v>
      </c>
      <c r="D127" s="165" t="s">
        <v>210</v>
      </c>
      <c r="E127" s="165">
        <v>33.700000000000003</v>
      </c>
      <c r="F127" s="165"/>
      <c r="G127" s="165" t="s">
        <v>253</v>
      </c>
      <c r="H127" s="165" t="s">
        <v>328</v>
      </c>
      <c r="I127" s="165" t="s">
        <v>206</v>
      </c>
      <c r="J127" s="165" t="s">
        <v>210</v>
      </c>
      <c r="K127" s="165">
        <v>30</v>
      </c>
    </row>
    <row r="128" spans="1:11" x14ac:dyDescent="0.25">
      <c r="A128" s="165" t="s">
        <v>289</v>
      </c>
      <c r="B128" s="165" t="s">
        <v>205</v>
      </c>
      <c r="C128" s="165" t="s">
        <v>206</v>
      </c>
      <c r="D128" s="165" t="s">
        <v>207</v>
      </c>
      <c r="E128" s="165">
        <v>34.130000000000003</v>
      </c>
      <c r="F128" s="165"/>
      <c r="G128" s="165" t="s">
        <v>254</v>
      </c>
      <c r="H128" s="165" t="s">
        <v>328</v>
      </c>
      <c r="I128" s="165" t="s">
        <v>206</v>
      </c>
      <c r="J128" s="165" t="s">
        <v>210</v>
      </c>
      <c r="K128" s="165">
        <v>30.3</v>
      </c>
    </row>
    <row r="129" spans="1:11" x14ac:dyDescent="0.25">
      <c r="A129" s="165" t="s">
        <v>289</v>
      </c>
      <c r="B129" s="165" t="s">
        <v>328</v>
      </c>
      <c r="C129" s="165" t="s">
        <v>206</v>
      </c>
      <c r="D129" s="165" t="s">
        <v>210</v>
      </c>
      <c r="E129" s="165">
        <v>33.97</v>
      </c>
      <c r="F129" s="165"/>
      <c r="G129" s="165" t="s">
        <v>255</v>
      </c>
      <c r="H129" s="165" t="s">
        <v>328</v>
      </c>
      <c r="I129" s="165" t="s">
        <v>206</v>
      </c>
      <c r="J129" s="165" t="s">
        <v>210</v>
      </c>
      <c r="K129" s="165">
        <v>30.26</v>
      </c>
    </row>
    <row r="130" spans="1:11" x14ac:dyDescent="0.25">
      <c r="A130" s="165" t="s">
        <v>290</v>
      </c>
      <c r="B130" s="165" t="s">
        <v>205</v>
      </c>
      <c r="C130" s="165" t="s">
        <v>206</v>
      </c>
      <c r="D130" s="165" t="s">
        <v>207</v>
      </c>
      <c r="E130" s="165">
        <v>32.659999999999997</v>
      </c>
      <c r="F130" s="165"/>
      <c r="G130" s="165" t="s">
        <v>256</v>
      </c>
      <c r="H130" s="165" t="s">
        <v>328</v>
      </c>
      <c r="I130" s="165" t="s">
        <v>206</v>
      </c>
      <c r="J130" s="165" t="s">
        <v>210</v>
      </c>
      <c r="K130" s="165">
        <v>29.58</v>
      </c>
    </row>
    <row r="131" spans="1:11" x14ac:dyDescent="0.25">
      <c r="A131" s="165" t="s">
        <v>290</v>
      </c>
      <c r="B131" s="165" t="s">
        <v>328</v>
      </c>
      <c r="C131" s="165" t="s">
        <v>206</v>
      </c>
      <c r="D131" s="165" t="s">
        <v>210</v>
      </c>
      <c r="E131" s="165">
        <v>30.3</v>
      </c>
      <c r="F131" s="165"/>
      <c r="G131" s="165" t="s">
        <v>257</v>
      </c>
      <c r="H131" s="165" t="s">
        <v>328</v>
      </c>
      <c r="I131" s="165" t="s">
        <v>206</v>
      </c>
      <c r="J131" s="165" t="s">
        <v>210</v>
      </c>
      <c r="K131" s="165">
        <v>29.25</v>
      </c>
    </row>
    <row r="132" spans="1:11" x14ac:dyDescent="0.25">
      <c r="A132" s="165" t="s">
        <v>291</v>
      </c>
      <c r="B132" s="165" t="s">
        <v>205</v>
      </c>
      <c r="C132" s="165" t="s">
        <v>206</v>
      </c>
      <c r="D132" s="165" t="s">
        <v>207</v>
      </c>
      <c r="E132" s="165">
        <v>32.58</v>
      </c>
      <c r="F132" s="165"/>
      <c r="G132" s="165" t="s">
        <v>258</v>
      </c>
      <c r="H132" s="165" t="s">
        <v>328</v>
      </c>
      <c r="I132" s="165" t="s">
        <v>206</v>
      </c>
      <c r="J132" s="165" t="s">
        <v>210</v>
      </c>
      <c r="K132" s="165">
        <v>28.96</v>
      </c>
    </row>
    <row r="133" spans="1:11" x14ac:dyDescent="0.25">
      <c r="A133" s="165" t="s">
        <v>291</v>
      </c>
      <c r="B133" s="165" t="s">
        <v>328</v>
      </c>
      <c r="C133" s="165" t="s">
        <v>206</v>
      </c>
      <c r="D133" s="165" t="s">
        <v>210</v>
      </c>
      <c r="E133" s="165">
        <v>30</v>
      </c>
      <c r="F133" s="165"/>
      <c r="G133" s="165" t="s">
        <v>259</v>
      </c>
      <c r="H133" s="165" t="s">
        <v>328</v>
      </c>
      <c r="I133" s="165" t="s">
        <v>206</v>
      </c>
      <c r="J133" s="165" t="s">
        <v>210</v>
      </c>
      <c r="K133" s="165">
        <v>29.1</v>
      </c>
    </row>
    <row r="134" spans="1:11" x14ac:dyDescent="0.25">
      <c r="A134" s="165" t="s">
        <v>292</v>
      </c>
      <c r="B134" s="165" t="s">
        <v>205</v>
      </c>
      <c r="C134" s="165" t="s">
        <v>206</v>
      </c>
      <c r="D134" s="165" t="s">
        <v>207</v>
      </c>
      <c r="E134" s="165">
        <v>33</v>
      </c>
      <c r="F134" s="165"/>
      <c r="G134" s="165" t="s">
        <v>260</v>
      </c>
      <c r="H134" s="165" t="s">
        <v>328</v>
      </c>
      <c r="I134" s="165" t="s">
        <v>206</v>
      </c>
      <c r="J134" s="165" t="s">
        <v>210</v>
      </c>
      <c r="K134" s="165">
        <v>33.47</v>
      </c>
    </row>
    <row r="135" spans="1:11" x14ac:dyDescent="0.25">
      <c r="A135" s="165" t="s">
        <v>292</v>
      </c>
      <c r="B135" s="165" t="s">
        <v>328</v>
      </c>
      <c r="C135" s="165" t="s">
        <v>206</v>
      </c>
      <c r="D135" s="165" t="s">
        <v>210</v>
      </c>
      <c r="E135" s="165">
        <v>30.41</v>
      </c>
      <c r="F135" s="165"/>
      <c r="G135" s="165" t="s">
        <v>261</v>
      </c>
      <c r="H135" s="165" t="s">
        <v>328</v>
      </c>
      <c r="I135" s="165" t="s">
        <v>206</v>
      </c>
      <c r="J135" s="165" t="s">
        <v>210</v>
      </c>
      <c r="K135" s="165">
        <v>33.64</v>
      </c>
    </row>
    <row r="136" spans="1:11" x14ac:dyDescent="0.25">
      <c r="A136" s="165" t="s">
        <v>293</v>
      </c>
      <c r="B136" s="165" t="s">
        <v>205</v>
      </c>
      <c r="C136" s="165" t="s">
        <v>206</v>
      </c>
      <c r="D136" s="165" t="s">
        <v>207</v>
      </c>
      <c r="E136" s="165">
        <v>32.799999999999997</v>
      </c>
      <c r="F136" s="165"/>
      <c r="G136" s="165" t="s">
        <v>262</v>
      </c>
      <c r="H136" s="165" t="s">
        <v>328</v>
      </c>
      <c r="I136" s="165" t="s">
        <v>206</v>
      </c>
      <c r="J136" s="165" t="s">
        <v>210</v>
      </c>
      <c r="K136" s="165">
        <v>33.81</v>
      </c>
    </row>
    <row r="137" spans="1:11" x14ac:dyDescent="0.25">
      <c r="A137" s="165" t="s">
        <v>293</v>
      </c>
      <c r="B137" s="165" t="s">
        <v>328</v>
      </c>
      <c r="C137" s="165" t="s">
        <v>206</v>
      </c>
      <c r="D137" s="165" t="s">
        <v>210</v>
      </c>
      <c r="E137" s="165">
        <v>30.35</v>
      </c>
      <c r="F137" s="165"/>
      <c r="G137" s="165" t="s">
        <v>263</v>
      </c>
      <c r="H137" s="165" t="s">
        <v>328</v>
      </c>
      <c r="I137" s="165" t="s">
        <v>206</v>
      </c>
      <c r="J137" s="165" t="s">
        <v>210</v>
      </c>
      <c r="K137" s="165">
        <v>34.409999999999997</v>
      </c>
    </row>
    <row r="138" spans="1:11" x14ac:dyDescent="0.25">
      <c r="A138" s="165" t="s">
        <v>294</v>
      </c>
      <c r="B138" s="165" t="s">
        <v>205</v>
      </c>
      <c r="C138" s="165" t="s">
        <v>206</v>
      </c>
      <c r="D138" s="165" t="s">
        <v>207</v>
      </c>
      <c r="E138" s="165">
        <v>30.67</v>
      </c>
      <c r="F138" s="165"/>
      <c r="G138" s="165" t="s">
        <v>264</v>
      </c>
      <c r="H138" s="165" t="s">
        <v>328</v>
      </c>
      <c r="I138" s="165" t="s">
        <v>206</v>
      </c>
      <c r="J138" s="165" t="s">
        <v>210</v>
      </c>
      <c r="K138" s="165">
        <v>29.79</v>
      </c>
    </row>
    <row r="139" spans="1:11" x14ac:dyDescent="0.25">
      <c r="A139" s="165" t="s">
        <v>294</v>
      </c>
      <c r="B139" s="165" t="s">
        <v>328</v>
      </c>
      <c r="C139" s="165" t="s">
        <v>206</v>
      </c>
      <c r="D139" s="165" t="s">
        <v>210</v>
      </c>
      <c r="E139" s="165">
        <v>30.82</v>
      </c>
      <c r="F139" s="165"/>
      <c r="G139" s="165" t="s">
        <v>265</v>
      </c>
      <c r="H139" s="165" t="s">
        <v>328</v>
      </c>
      <c r="I139" s="165" t="s">
        <v>206</v>
      </c>
      <c r="J139" s="165" t="s">
        <v>210</v>
      </c>
      <c r="K139" s="165">
        <v>30.27</v>
      </c>
    </row>
    <row r="140" spans="1:11" x14ac:dyDescent="0.25">
      <c r="A140" s="165" t="s">
        <v>295</v>
      </c>
      <c r="B140" s="165" t="s">
        <v>205</v>
      </c>
      <c r="C140" s="165" t="s">
        <v>206</v>
      </c>
      <c r="D140" s="165" t="s">
        <v>207</v>
      </c>
      <c r="E140" s="165">
        <v>29.76</v>
      </c>
      <c r="F140" s="165"/>
      <c r="G140" s="165" t="s">
        <v>266</v>
      </c>
      <c r="H140" s="165" t="s">
        <v>328</v>
      </c>
      <c r="I140" s="165" t="s">
        <v>206</v>
      </c>
      <c r="J140" s="165" t="s">
        <v>210</v>
      </c>
      <c r="K140" s="165">
        <v>30.21</v>
      </c>
    </row>
    <row r="141" spans="1:11" x14ac:dyDescent="0.25">
      <c r="A141" s="165" t="s">
        <v>295</v>
      </c>
      <c r="B141" s="165" t="s">
        <v>328</v>
      </c>
      <c r="C141" s="165" t="s">
        <v>206</v>
      </c>
      <c r="D141" s="165" t="s">
        <v>210</v>
      </c>
      <c r="E141" s="165">
        <v>29.9</v>
      </c>
      <c r="F141" s="165"/>
      <c r="G141" s="165" t="s">
        <v>267</v>
      </c>
      <c r="H141" s="165" t="s">
        <v>328</v>
      </c>
      <c r="I141" s="165" t="s">
        <v>206</v>
      </c>
      <c r="J141" s="165" t="s">
        <v>210</v>
      </c>
      <c r="K141" s="165">
        <v>30.37</v>
      </c>
    </row>
    <row r="142" spans="1:11" x14ac:dyDescent="0.25">
      <c r="A142" s="165" t="s">
        <v>296</v>
      </c>
      <c r="B142" s="165" t="s">
        <v>205</v>
      </c>
      <c r="C142" s="165" t="s">
        <v>206</v>
      </c>
      <c r="D142" s="165" t="s">
        <v>207</v>
      </c>
      <c r="E142" s="165">
        <v>30.36</v>
      </c>
      <c r="F142" s="165"/>
      <c r="G142" s="165" t="s">
        <v>268</v>
      </c>
      <c r="H142" s="165" t="s">
        <v>328</v>
      </c>
      <c r="I142" s="165" t="s">
        <v>206</v>
      </c>
      <c r="J142" s="165" t="s">
        <v>210</v>
      </c>
      <c r="K142" s="165">
        <v>28.62</v>
      </c>
    </row>
    <row r="143" spans="1:11" x14ac:dyDescent="0.25">
      <c r="A143" s="165" t="s">
        <v>296</v>
      </c>
      <c r="B143" s="165" t="s">
        <v>328</v>
      </c>
      <c r="C143" s="165" t="s">
        <v>206</v>
      </c>
      <c r="D143" s="165" t="s">
        <v>210</v>
      </c>
      <c r="E143" s="165">
        <v>30.03</v>
      </c>
      <c r="F143" s="165"/>
      <c r="G143" s="165" t="s">
        <v>270</v>
      </c>
      <c r="H143" s="165" t="s">
        <v>328</v>
      </c>
      <c r="I143" s="165" t="s">
        <v>206</v>
      </c>
      <c r="J143" s="165" t="s">
        <v>210</v>
      </c>
      <c r="K143" s="165">
        <v>28.95</v>
      </c>
    </row>
    <row r="144" spans="1:11" x14ac:dyDescent="0.25">
      <c r="A144" s="165" t="s">
        <v>297</v>
      </c>
      <c r="B144" s="165" t="s">
        <v>205</v>
      </c>
      <c r="C144" s="165" t="s">
        <v>206</v>
      </c>
      <c r="D144" s="165" t="s">
        <v>207</v>
      </c>
      <c r="E144" s="165">
        <v>30.06</v>
      </c>
      <c r="F144" s="165"/>
      <c r="G144" s="165" t="s">
        <v>272</v>
      </c>
      <c r="H144" s="165" t="s">
        <v>328</v>
      </c>
      <c r="I144" s="165" t="s">
        <v>206</v>
      </c>
      <c r="J144" s="165" t="s">
        <v>210</v>
      </c>
      <c r="K144" s="165">
        <v>29.31</v>
      </c>
    </row>
    <row r="145" spans="1:11" x14ac:dyDescent="0.25">
      <c r="A145" s="165" t="s">
        <v>297</v>
      </c>
      <c r="B145" s="165" t="s">
        <v>328</v>
      </c>
      <c r="C145" s="165" t="s">
        <v>206</v>
      </c>
      <c r="D145" s="165" t="s">
        <v>210</v>
      </c>
      <c r="E145" s="165">
        <v>30.02</v>
      </c>
      <c r="F145" s="165"/>
      <c r="G145" s="165" t="s">
        <v>273</v>
      </c>
      <c r="H145" s="165" t="s">
        <v>328</v>
      </c>
      <c r="I145" s="165" t="s">
        <v>206</v>
      </c>
      <c r="J145" s="165" t="s">
        <v>210</v>
      </c>
      <c r="K145" s="165">
        <v>29.08</v>
      </c>
    </row>
    <row r="146" spans="1:11" x14ac:dyDescent="0.25">
      <c r="A146" s="165" t="s">
        <v>298</v>
      </c>
      <c r="B146" s="165" t="s">
        <v>205</v>
      </c>
      <c r="C146" s="165" t="s">
        <v>569</v>
      </c>
      <c r="D146" s="165" t="s">
        <v>207</v>
      </c>
      <c r="E146" s="165">
        <v>30.46</v>
      </c>
      <c r="F146" s="165"/>
      <c r="G146" s="165" t="s">
        <v>274</v>
      </c>
      <c r="H146" s="165" t="s">
        <v>328</v>
      </c>
      <c r="I146" s="165" t="s">
        <v>206</v>
      </c>
      <c r="J146" s="165" t="s">
        <v>210</v>
      </c>
      <c r="K146" s="165">
        <v>32.54</v>
      </c>
    </row>
    <row r="147" spans="1:11" x14ac:dyDescent="0.25">
      <c r="A147" s="165" t="s">
        <v>298</v>
      </c>
      <c r="B147" s="165" t="s">
        <v>328</v>
      </c>
      <c r="C147" s="165" t="s">
        <v>206</v>
      </c>
      <c r="D147" s="165" t="s">
        <v>210</v>
      </c>
      <c r="E147" s="165">
        <v>28.27</v>
      </c>
      <c r="F147" s="165"/>
      <c r="G147" s="165" t="s">
        <v>275</v>
      </c>
      <c r="H147" s="165" t="s">
        <v>328</v>
      </c>
      <c r="I147" s="165" t="s">
        <v>206</v>
      </c>
      <c r="J147" s="165" t="s">
        <v>210</v>
      </c>
      <c r="K147" s="165">
        <v>33.67</v>
      </c>
    </row>
    <row r="148" spans="1:11" x14ac:dyDescent="0.25">
      <c r="A148" s="165" t="s">
        <v>299</v>
      </c>
      <c r="B148" s="165" t="s">
        <v>205</v>
      </c>
      <c r="C148" s="165" t="s">
        <v>569</v>
      </c>
      <c r="D148" s="165" t="s">
        <v>207</v>
      </c>
      <c r="E148" s="165">
        <v>30.42</v>
      </c>
      <c r="F148" s="165"/>
      <c r="G148" s="165" t="s">
        <v>276</v>
      </c>
      <c r="H148" s="165" t="s">
        <v>328</v>
      </c>
      <c r="I148" s="165" t="s">
        <v>206</v>
      </c>
      <c r="J148" s="165" t="s">
        <v>210</v>
      </c>
      <c r="K148" s="165">
        <v>33.950000000000003</v>
      </c>
    </row>
    <row r="149" spans="1:11" x14ac:dyDescent="0.25">
      <c r="A149" s="165" t="s">
        <v>299</v>
      </c>
      <c r="B149" s="165" t="s">
        <v>328</v>
      </c>
      <c r="C149" s="165" t="s">
        <v>206</v>
      </c>
      <c r="D149" s="165" t="s">
        <v>210</v>
      </c>
      <c r="E149" s="165">
        <v>28.37</v>
      </c>
      <c r="F149" s="165"/>
      <c r="G149" s="165" t="s">
        <v>277</v>
      </c>
      <c r="H149" s="165" t="s">
        <v>328</v>
      </c>
      <c r="I149" s="165" t="s">
        <v>206</v>
      </c>
      <c r="J149" s="165" t="s">
        <v>210</v>
      </c>
      <c r="K149" s="165">
        <v>34.01</v>
      </c>
    </row>
    <row r="150" spans="1:11" x14ac:dyDescent="0.25">
      <c r="A150" s="165" t="s">
        <v>300</v>
      </c>
      <c r="B150" s="165" t="s">
        <v>205</v>
      </c>
      <c r="C150" s="165" t="s">
        <v>569</v>
      </c>
      <c r="D150" s="165" t="s">
        <v>207</v>
      </c>
      <c r="E150" s="165">
        <v>29.66</v>
      </c>
      <c r="F150" s="165"/>
      <c r="G150" s="165" t="s">
        <v>278</v>
      </c>
      <c r="H150" s="165" t="s">
        <v>328</v>
      </c>
      <c r="I150" s="165" t="s">
        <v>206</v>
      </c>
      <c r="J150" s="165" t="s">
        <v>210</v>
      </c>
      <c r="K150" s="165">
        <v>30.19</v>
      </c>
    </row>
    <row r="151" spans="1:11" x14ac:dyDescent="0.25">
      <c r="A151" s="165" t="s">
        <v>300</v>
      </c>
      <c r="B151" s="165" t="s">
        <v>328</v>
      </c>
      <c r="C151" s="165" t="s">
        <v>206</v>
      </c>
      <c r="D151" s="165" t="s">
        <v>210</v>
      </c>
      <c r="E151" s="165">
        <v>28.5</v>
      </c>
      <c r="F151" s="165"/>
      <c r="G151" s="165" t="s">
        <v>279</v>
      </c>
      <c r="H151" s="165" t="s">
        <v>328</v>
      </c>
      <c r="I151" s="165" t="s">
        <v>206</v>
      </c>
      <c r="J151" s="165" t="s">
        <v>210</v>
      </c>
      <c r="K151" s="165">
        <v>30.3</v>
      </c>
    </row>
    <row r="152" spans="1:11" x14ac:dyDescent="0.25">
      <c r="A152" s="165" t="s">
        <v>301</v>
      </c>
      <c r="B152" s="165" t="s">
        <v>205</v>
      </c>
      <c r="C152" s="165" t="s">
        <v>569</v>
      </c>
      <c r="D152" s="165" t="s">
        <v>207</v>
      </c>
      <c r="E152" s="165">
        <v>34.549999999999997</v>
      </c>
      <c r="F152" s="165"/>
      <c r="G152" s="165" t="s">
        <v>280</v>
      </c>
      <c r="H152" s="165" t="s">
        <v>328</v>
      </c>
      <c r="I152" s="165" t="s">
        <v>206</v>
      </c>
      <c r="J152" s="165" t="s">
        <v>210</v>
      </c>
      <c r="K152" s="165">
        <v>30.47</v>
      </c>
    </row>
    <row r="153" spans="1:11" x14ac:dyDescent="0.25">
      <c r="A153" s="165" t="s">
        <v>301</v>
      </c>
      <c r="B153" s="165" t="s">
        <v>328</v>
      </c>
      <c r="C153" s="165" t="s">
        <v>206</v>
      </c>
      <c r="D153" s="165" t="s">
        <v>210</v>
      </c>
      <c r="E153" s="165">
        <v>29.06</v>
      </c>
      <c r="F153" s="165"/>
      <c r="G153" s="165" t="s">
        <v>281</v>
      </c>
      <c r="H153" s="165" t="s">
        <v>328</v>
      </c>
      <c r="I153" s="165" t="s">
        <v>206</v>
      </c>
      <c r="J153" s="165" t="s">
        <v>210</v>
      </c>
      <c r="K153" s="165">
        <v>30.24</v>
      </c>
    </row>
    <row r="154" spans="1:11" x14ac:dyDescent="0.25">
      <c r="A154" s="165" t="s">
        <v>302</v>
      </c>
      <c r="B154" s="165" t="s">
        <v>205</v>
      </c>
      <c r="C154" s="165" t="s">
        <v>569</v>
      </c>
      <c r="D154" s="165" t="s">
        <v>207</v>
      </c>
      <c r="E154" s="165">
        <v>36.24</v>
      </c>
      <c r="F154" s="165"/>
      <c r="G154" s="165" t="s">
        <v>282</v>
      </c>
      <c r="H154" s="165" t="s">
        <v>328</v>
      </c>
      <c r="I154" s="165" t="s">
        <v>206</v>
      </c>
      <c r="J154" s="165" t="s">
        <v>210</v>
      </c>
      <c r="K154" s="165">
        <v>29.62</v>
      </c>
    </row>
    <row r="155" spans="1:11" x14ac:dyDescent="0.25">
      <c r="A155" s="165" t="s">
        <v>302</v>
      </c>
      <c r="B155" s="165" t="s">
        <v>328</v>
      </c>
      <c r="C155" s="165" t="s">
        <v>206</v>
      </c>
      <c r="D155" s="165" t="s">
        <v>210</v>
      </c>
      <c r="E155" s="165">
        <v>29.41</v>
      </c>
      <c r="F155" s="165"/>
      <c r="G155" s="165" t="s">
        <v>283</v>
      </c>
      <c r="H155" s="165" t="s">
        <v>328</v>
      </c>
      <c r="I155" s="165" t="s">
        <v>206</v>
      </c>
      <c r="J155" s="165" t="s">
        <v>210</v>
      </c>
      <c r="K155" s="165">
        <v>29.12</v>
      </c>
    </row>
    <row r="156" spans="1:11" x14ac:dyDescent="0.25">
      <c r="A156" s="165" t="s">
        <v>303</v>
      </c>
      <c r="B156" s="165" t="s">
        <v>205</v>
      </c>
      <c r="C156" s="165" t="s">
        <v>569</v>
      </c>
      <c r="D156" s="165" t="s">
        <v>207</v>
      </c>
      <c r="E156" s="165">
        <v>33.35</v>
      </c>
      <c r="F156" s="165"/>
      <c r="G156" s="165" t="s">
        <v>284</v>
      </c>
      <c r="H156" s="165" t="s">
        <v>328</v>
      </c>
      <c r="I156" s="165" t="s">
        <v>206</v>
      </c>
      <c r="J156" s="165" t="s">
        <v>210</v>
      </c>
      <c r="K156" s="165">
        <v>29.16</v>
      </c>
    </row>
    <row r="157" spans="1:11" x14ac:dyDescent="0.25">
      <c r="A157" s="165" t="s">
        <v>303</v>
      </c>
      <c r="B157" s="165" t="s">
        <v>328</v>
      </c>
      <c r="C157" s="165" t="s">
        <v>206</v>
      </c>
      <c r="D157" s="165" t="s">
        <v>210</v>
      </c>
      <c r="E157" s="165">
        <v>29.45</v>
      </c>
      <c r="F157" s="165"/>
      <c r="G157" s="165" t="s">
        <v>285</v>
      </c>
      <c r="H157" s="165" t="s">
        <v>328</v>
      </c>
      <c r="I157" s="165" t="s">
        <v>206</v>
      </c>
      <c r="J157" s="165" t="s">
        <v>210</v>
      </c>
      <c r="K157" s="165">
        <v>29.4</v>
      </c>
    </row>
    <row r="158" spans="1:11" x14ac:dyDescent="0.25">
      <c r="A158" s="165" t="s">
        <v>304</v>
      </c>
      <c r="B158" s="165" t="s">
        <v>205</v>
      </c>
      <c r="C158" s="165" t="s">
        <v>569</v>
      </c>
      <c r="D158" s="165" t="s">
        <v>207</v>
      </c>
      <c r="E158" s="165">
        <v>39.18</v>
      </c>
      <c r="F158" s="165"/>
      <c r="G158" s="165" t="s">
        <v>286</v>
      </c>
      <c r="H158" s="165" t="s">
        <v>328</v>
      </c>
      <c r="I158" s="165" t="s">
        <v>206</v>
      </c>
      <c r="J158" s="165" t="s">
        <v>210</v>
      </c>
      <c r="K158" s="165">
        <v>33.549999999999997</v>
      </c>
    </row>
    <row r="159" spans="1:11" x14ac:dyDescent="0.25">
      <c r="A159" s="165" t="s">
        <v>304</v>
      </c>
      <c r="B159" s="165" t="s">
        <v>328</v>
      </c>
      <c r="C159" s="165" t="s">
        <v>206</v>
      </c>
      <c r="D159" s="165" t="s">
        <v>210</v>
      </c>
      <c r="E159" s="165">
        <v>29</v>
      </c>
      <c r="F159" s="165"/>
      <c r="G159" s="165" t="s">
        <v>287</v>
      </c>
      <c r="H159" s="165" t="s">
        <v>328</v>
      </c>
      <c r="I159" s="165" t="s">
        <v>206</v>
      </c>
      <c r="J159" s="165" t="s">
        <v>210</v>
      </c>
      <c r="K159" s="165">
        <v>33.74</v>
      </c>
    </row>
    <row r="160" spans="1:11" x14ac:dyDescent="0.25">
      <c r="A160" s="165" t="s">
        <v>305</v>
      </c>
      <c r="B160" s="165" t="s">
        <v>205</v>
      </c>
      <c r="C160" s="165" t="s">
        <v>569</v>
      </c>
      <c r="D160" s="165" t="s">
        <v>207</v>
      </c>
      <c r="E160" s="165">
        <v>39</v>
      </c>
      <c r="F160" s="165"/>
      <c r="G160" s="165" t="s">
        <v>288</v>
      </c>
      <c r="H160" s="165" t="s">
        <v>328</v>
      </c>
      <c r="I160" s="165" t="s">
        <v>206</v>
      </c>
      <c r="J160" s="165" t="s">
        <v>210</v>
      </c>
      <c r="K160" s="165">
        <v>33.700000000000003</v>
      </c>
    </row>
    <row r="161" spans="1:11" x14ac:dyDescent="0.25">
      <c r="A161" s="165" t="s">
        <v>305</v>
      </c>
      <c r="B161" s="165" t="s">
        <v>328</v>
      </c>
      <c r="C161" s="165" t="s">
        <v>206</v>
      </c>
      <c r="D161" s="165" t="s">
        <v>210</v>
      </c>
      <c r="E161" s="165">
        <v>29.04</v>
      </c>
      <c r="F161" s="165"/>
      <c r="G161" s="165" t="s">
        <v>289</v>
      </c>
      <c r="H161" s="165" t="s">
        <v>328</v>
      </c>
      <c r="I161" s="165" t="s">
        <v>206</v>
      </c>
      <c r="J161" s="165" t="s">
        <v>210</v>
      </c>
      <c r="K161" s="165">
        <v>33.97</v>
      </c>
    </row>
    <row r="162" spans="1:11" x14ac:dyDescent="0.25">
      <c r="A162" s="165" t="s">
        <v>306</v>
      </c>
      <c r="B162" s="165" t="s">
        <v>205</v>
      </c>
      <c r="C162" s="165" t="s">
        <v>569</v>
      </c>
      <c r="D162" s="165" t="s">
        <v>207</v>
      </c>
      <c r="E162" s="165">
        <v>39.299999999999997</v>
      </c>
      <c r="F162" s="165"/>
      <c r="G162" s="165" t="s">
        <v>290</v>
      </c>
      <c r="H162" s="165" t="s">
        <v>328</v>
      </c>
      <c r="I162" s="165" t="s">
        <v>206</v>
      </c>
      <c r="J162" s="165" t="s">
        <v>210</v>
      </c>
      <c r="K162" s="165">
        <v>30.3</v>
      </c>
    </row>
    <row r="163" spans="1:11" x14ac:dyDescent="0.25">
      <c r="A163" s="165" t="s">
        <v>306</v>
      </c>
      <c r="B163" s="165" t="s">
        <v>328</v>
      </c>
      <c r="C163" s="165" t="s">
        <v>206</v>
      </c>
      <c r="D163" s="165" t="s">
        <v>210</v>
      </c>
      <c r="E163" s="165">
        <v>29.22</v>
      </c>
      <c r="F163" s="165"/>
      <c r="G163" s="165" t="s">
        <v>291</v>
      </c>
      <c r="H163" s="165" t="s">
        <v>328</v>
      </c>
      <c r="I163" s="165" t="s">
        <v>206</v>
      </c>
      <c r="J163" s="165" t="s">
        <v>210</v>
      </c>
      <c r="K163" s="165">
        <v>30</v>
      </c>
    </row>
    <row r="164" spans="1:11" x14ac:dyDescent="0.25">
      <c r="A164" s="165" t="s">
        <v>307</v>
      </c>
      <c r="B164" s="165" t="s">
        <v>205</v>
      </c>
      <c r="C164" s="165" t="s">
        <v>569</v>
      </c>
      <c r="D164" s="165" t="s">
        <v>207</v>
      </c>
      <c r="E164" s="165">
        <v>40.43</v>
      </c>
      <c r="F164" s="165"/>
      <c r="G164" s="165" t="s">
        <v>292</v>
      </c>
      <c r="H164" s="165" t="s">
        <v>328</v>
      </c>
      <c r="I164" s="165" t="s">
        <v>206</v>
      </c>
      <c r="J164" s="165" t="s">
        <v>210</v>
      </c>
      <c r="K164" s="165">
        <v>30.41</v>
      </c>
    </row>
    <row r="165" spans="1:11" x14ac:dyDescent="0.25">
      <c r="A165" s="165" t="s">
        <v>307</v>
      </c>
      <c r="B165" s="165" t="s">
        <v>328</v>
      </c>
      <c r="C165" s="165" t="s">
        <v>206</v>
      </c>
      <c r="D165" s="165" t="s">
        <v>210</v>
      </c>
      <c r="E165" s="165">
        <v>28.91</v>
      </c>
      <c r="F165" s="165"/>
      <c r="G165" s="165" t="s">
        <v>293</v>
      </c>
      <c r="H165" s="165" t="s">
        <v>328</v>
      </c>
      <c r="I165" s="165" t="s">
        <v>206</v>
      </c>
      <c r="J165" s="165" t="s">
        <v>210</v>
      </c>
      <c r="K165" s="165">
        <v>30.35</v>
      </c>
    </row>
    <row r="166" spans="1:11" x14ac:dyDescent="0.25">
      <c r="A166" s="165" t="s">
        <v>308</v>
      </c>
      <c r="B166" s="165" t="s">
        <v>205</v>
      </c>
      <c r="C166" s="165" t="s">
        <v>569</v>
      </c>
      <c r="D166" s="165" t="s">
        <v>207</v>
      </c>
      <c r="E166" s="165">
        <v>40.93</v>
      </c>
      <c r="F166" s="165"/>
      <c r="G166" s="165" t="s">
        <v>294</v>
      </c>
      <c r="H166" s="165" t="s">
        <v>328</v>
      </c>
      <c r="I166" s="165" t="s">
        <v>206</v>
      </c>
      <c r="J166" s="165" t="s">
        <v>210</v>
      </c>
      <c r="K166" s="165">
        <v>30.82</v>
      </c>
    </row>
    <row r="167" spans="1:11" x14ac:dyDescent="0.25">
      <c r="A167" s="165" t="s">
        <v>308</v>
      </c>
      <c r="B167" s="165" t="s">
        <v>328</v>
      </c>
      <c r="C167" s="165" t="s">
        <v>206</v>
      </c>
      <c r="D167" s="165" t="s">
        <v>210</v>
      </c>
      <c r="E167" s="165">
        <v>29.33</v>
      </c>
      <c r="F167" s="165"/>
      <c r="G167" s="165" t="s">
        <v>295</v>
      </c>
      <c r="H167" s="165" t="s">
        <v>328</v>
      </c>
      <c r="I167" s="165" t="s">
        <v>206</v>
      </c>
      <c r="J167" s="165" t="s">
        <v>210</v>
      </c>
      <c r="K167" s="165">
        <v>29.9</v>
      </c>
    </row>
    <row r="168" spans="1:11" x14ac:dyDescent="0.25">
      <c r="A168" s="165" t="s">
        <v>309</v>
      </c>
      <c r="B168" s="165" t="s">
        <v>205</v>
      </c>
      <c r="C168" s="165" t="s">
        <v>569</v>
      </c>
      <c r="D168" s="165" t="s">
        <v>207</v>
      </c>
      <c r="E168" s="165">
        <v>40.380000000000003</v>
      </c>
      <c r="F168" s="165"/>
      <c r="G168" s="165" t="s">
        <v>296</v>
      </c>
      <c r="H168" s="165" t="s">
        <v>328</v>
      </c>
      <c r="I168" s="165" t="s">
        <v>206</v>
      </c>
      <c r="J168" s="165" t="s">
        <v>210</v>
      </c>
      <c r="K168" s="165">
        <v>30.03</v>
      </c>
    </row>
    <row r="169" spans="1:11" x14ac:dyDescent="0.25">
      <c r="A169" s="165" t="s">
        <v>309</v>
      </c>
      <c r="B169" s="165" t="s">
        <v>328</v>
      </c>
      <c r="C169" s="165" t="s">
        <v>206</v>
      </c>
      <c r="D169" s="165" t="s">
        <v>210</v>
      </c>
      <c r="E169" s="165">
        <v>29.68</v>
      </c>
      <c r="F169" s="165"/>
      <c r="G169" s="165" t="s">
        <v>297</v>
      </c>
      <c r="H169" s="165" t="s">
        <v>328</v>
      </c>
      <c r="I169" s="165" t="s">
        <v>206</v>
      </c>
      <c r="J169" s="165" t="s">
        <v>210</v>
      </c>
      <c r="K169" s="165">
        <v>30.02</v>
      </c>
    </row>
    <row r="170" spans="1:11" x14ac:dyDescent="0.25">
      <c r="A170" s="165" t="s">
        <v>310</v>
      </c>
      <c r="B170" s="165" t="s">
        <v>205</v>
      </c>
      <c r="C170" s="165" t="s">
        <v>569</v>
      </c>
      <c r="D170" s="165" t="s">
        <v>207</v>
      </c>
      <c r="E170" s="165">
        <v>41.39</v>
      </c>
      <c r="F170" s="165"/>
      <c r="G170" s="165" t="s">
        <v>298</v>
      </c>
      <c r="H170" s="165" t="s">
        <v>328</v>
      </c>
      <c r="I170" s="165" t="s">
        <v>206</v>
      </c>
      <c r="J170" s="165" t="s">
        <v>210</v>
      </c>
      <c r="K170" s="165">
        <v>28.27</v>
      </c>
    </row>
    <row r="171" spans="1:11" x14ac:dyDescent="0.25">
      <c r="A171" s="165" t="s">
        <v>310</v>
      </c>
      <c r="B171" s="165" t="s">
        <v>328</v>
      </c>
      <c r="C171" s="165" t="s">
        <v>206</v>
      </c>
      <c r="D171" s="165" t="s">
        <v>210</v>
      </c>
      <c r="E171" s="165">
        <v>29.11</v>
      </c>
      <c r="F171" s="165"/>
      <c r="G171" s="165" t="s">
        <v>299</v>
      </c>
      <c r="H171" s="165" t="s">
        <v>328</v>
      </c>
      <c r="I171" s="165" t="s">
        <v>206</v>
      </c>
      <c r="J171" s="165" t="s">
        <v>210</v>
      </c>
      <c r="K171" s="165">
        <v>28.37</v>
      </c>
    </row>
    <row r="172" spans="1:11" x14ac:dyDescent="0.25">
      <c r="A172" s="165" t="s">
        <v>311</v>
      </c>
      <c r="B172" s="165" t="s">
        <v>205</v>
      </c>
      <c r="C172" s="165" t="s">
        <v>569</v>
      </c>
      <c r="D172" s="165" t="s">
        <v>207</v>
      </c>
      <c r="E172" s="165">
        <v>41.15</v>
      </c>
      <c r="F172" s="165"/>
      <c r="G172" s="165" t="s">
        <v>300</v>
      </c>
      <c r="H172" s="165" t="s">
        <v>328</v>
      </c>
      <c r="I172" s="165" t="s">
        <v>206</v>
      </c>
      <c r="J172" s="165" t="s">
        <v>210</v>
      </c>
      <c r="K172" s="165">
        <v>28.5</v>
      </c>
    </row>
    <row r="173" spans="1:11" x14ac:dyDescent="0.25">
      <c r="A173" s="165" t="s">
        <v>311</v>
      </c>
      <c r="B173" s="165" t="s">
        <v>328</v>
      </c>
      <c r="C173" s="165" t="s">
        <v>206</v>
      </c>
      <c r="D173" s="165" t="s">
        <v>210</v>
      </c>
      <c r="E173" s="165">
        <v>29.23</v>
      </c>
      <c r="F173" s="165"/>
      <c r="G173" s="165" t="s">
        <v>301</v>
      </c>
      <c r="H173" s="165" t="s">
        <v>328</v>
      </c>
      <c r="I173" s="165" t="s">
        <v>206</v>
      </c>
      <c r="J173" s="165" t="s">
        <v>210</v>
      </c>
      <c r="K173" s="165">
        <v>29.06</v>
      </c>
    </row>
    <row r="174" spans="1:11" x14ac:dyDescent="0.25">
      <c r="A174" s="165" t="s">
        <v>312</v>
      </c>
      <c r="B174" s="165" t="s">
        <v>205</v>
      </c>
      <c r="C174" s="165" t="s">
        <v>569</v>
      </c>
      <c r="D174" s="165" t="s">
        <v>207</v>
      </c>
      <c r="E174" s="165">
        <v>42</v>
      </c>
      <c r="F174" s="165"/>
      <c r="G174" s="165" t="s">
        <v>302</v>
      </c>
      <c r="H174" s="165" t="s">
        <v>328</v>
      </c>
      <c r="I174" s="165" t="s">
        <v>206</v>
      </c>
      <c r="J174" s="165" t="s">
        <v>210</v>
      </c>
      <c r="K174" s="165">
        <v>29.41</v>
      </c>
    </row>
    <row r="175" spans="1:11" x14ac:dyDescent="0.25">
      <c r="A175" s="165" t="s">
        <v>312</v>
      </c>
      <c r="B175" s="165" t="s">
        <v>328</v>
      </c>
      <c r="C175" s="165" t="s">
        <v>206</v>
      </c>
      <c r="D175" s="165" t="s">
        <v>210</v>
      </c>
      <c r="E175" s="165">
        <v>29.28</v>
      </c>
      <c r="F175" s="165"/>
      <c r="G175" s="165" t="s">
        <v>303</v>
      </c>
      <c r="H175" s="165" t="s">
        <v>328</v>
      </c>
      <c r="I175" s="165" t="s">
        <v>206</v>
      </c>
      <c r="J175" s="165" t="s">
        <v>210</v>
      </c>
      <c r="K175" s="165">
        <v>29.45</v>
      </c>
    </row>
    <row r="176" spans="1:11" x14ac:dyDescent="0.25">
      <c r="A176" s="165" t="s">
        <v>313</v>
      </c>
      <c r="B176" s="165" t="s">
        <v>205</v>
      </c>
      <c r="C176" s="165" t="s">
        <v>569</v>
      </c>
      <c r="D176" s="165" t="s">
        <v>207</v>
      </c>
      <c r="E176" s="165">
        <v>42.56</v>
      </c>
      <c r="F176" s="165"/>
      <c r="G176" s="165" t="s">
        <v>304</v>
      </c>
      <c r="H176" s="165" t="s">
        <v>328</v>
      </c>
      <c r="I176" s="165" t="s">
        <v>206</v>
      </c>
      <c r="J176" s="165" t="s">
        <v>210</v>
      </c>
      <c r="K176" s="165">
        <v>29</v>
      </c>
    </row>
    <row r="177" spans="1:11" x14ac:dyDescent="0.25">
      <c r="A177" s="165" t="s">
        <v>313</v>
      </c>
      <c r="B177" s="165" t="s">
        <v>328</v>
      </c>
      <c r="C177" s="165" t="s">
        <v>206</v>
      </c>
      <c r="D177" s="165" t="s">
        <v>210</v>
      </c>
      <c r="E177" s="165">
        <v>29.2</v>
      </c>
      <c r="F177" s="165"/>
      <c r="G177" s="165" t="s">
        <v>305</v>
      </c>
      <c r="H177" s="165" t="s">
        <v>328</v>
      </c>
      <c r="I177" s="165" t="s">
        <v>206</v>
      </c>
      <c r="J177" s="165" t="s">
        <v>210</v>
      </c>
      <c r="K177" s="165">
        <v>29.04</v>
      </c>
    </row>
    <row r="178" spans="1:11" x14ac:dyDescent="0.25">
      <c r="A178" s="165" t="s">
        <v>314</v>
      </c>
      <c r="B178" s="165" t="s">
        <v>205</v>
      </c>
      <c r="C178" s="165" t="s">
        <v>569</v>
      </c>
      <c r="D178" s="165" t="s">
        <v>207</v>
      </c>
      <c r="E178" s="165">
        <v>42.54</v>
      </c>
      <c r="F178" s="165"/>
      <c r="G178" s="165" t="s">
        <v>306</v>
      </c>
      <c r="H178" s="165" t="s">
        <v>328</v>
      </c>
      <c r="I178" s="165" t="s">
        <v>206</v>
      </c>
      <c r="J178" s="165" t="s">
        <v>210</v>
      </c>
      <c r="K178" s="165">
        <v>29.22</v>
      </c>
    </row>
    <row r="179" spans="1:11" x14ac:dyDescent="0.25">
      <c r="A179" s="165" t="s">
        <v>314</v>
      </c>
      <c r="B179" s="165" t="s">
        <v>328</v>
      </c>
      <c r="C179" s="165" t="s">
        <v>206</v>
      </c>
      <c r="D179" s="165" t="s">
        <v>210</v>
      </c>
      <c r="E179" s="165">
        <v>29.31</v>
      </c>
      <c r="F179" s="165"/>
      <c r="G179" s="165" t="s">
        <v>307</v>
      </c>
      <c r="H179" s="165" t="s">
        <v>328</v>
      </c>
      <c r="I179" s="165" t="s">
        <v>206</v>
      </c>
      <c r="J179" s="165" t="s">
        <v>210</v>
      </c>
      <c r="K179" s="165">
        <v>28.91</v>
      </c>
    </row>
    <row r="180" spans="1:11" x14ac:dyDescent="0.25">
      <c r="A180" s="165" t="s">
        <v>315</v>
      </c>
      <c r="B180" s="165" t="s">
        <v>205</v>
      </c>
      <c r="C180" s="165" t="s">
        <v>569</v>
      </c>
      <c r="D180" s="165" t="s">
        <v>207</v>
      </c>
      <c r="E180" s="165">
        <v>42.4</v>
      </c>
      <c r="F180" s="165"/>
      <c r="G180" s="165" t="s">
        <v>308</v>
      </c>
      <c r="H180" s="165" t="s">
        <v>328</v>
      </c>
      <c r="I180" s="165" t="s">
        <v>206</v>
      </c>
      <c r="J180" s="165" t="s">
        <v>210</v>
      </c>
      <c r="K180" s="165">
        <v>29.33</v>
      </c>
    </row>
    <row r="181" spans="1:11" x14ac:dyDescent="0.25">
      <c r="A181" s="165" t="s">
        <v>315</v>
      </c>
      <c r="B181" s="165" t="s">
        <v>328</v>
      </c>
      <c r="C181" s="165" t="s">
        <v>206</v>
      </c>
      <c r="D181" s="165" t="s">
        <v>210</v>
      </c>
      <c r="E181" s="165">
        <v>29.36</v>
      </c>
      <c r="F181" s="165"/>
      <c r="G181" s="165" t="s">
        <v>309</v>
      </c>
      <c r="H181" s="165" t="s">
        <v>328</v>
      </c>
      <c r="I181" s="165" t="s">
        <v>206</v>
      </c>
      <c r="J181" s="165" t="s">
        <v>210</v>
      </c>
      <c r="K181" s="165">
        <v>29.68</v>
      </c>
    </row>
    <row r="182" spans="1:11" x14ac:dyDescent="0.25">
      <c r="A182" s="165" t="s">
        <v>316</v>
      </c>
      <c r="B182" s="165" t="s">
        <v>205</v>
      </c>
      <c r="C182" s="165" t="s">
        <v>569</v>
      </c>
      <c r="D182" s="165" t="s">
        <v>207</v>
      </c>
      <c r="E182" s="165" t="s">
        <v>220</v>
      </c>
      <c r="F182" s="165"/>
      <c r="G182" s="165" t="s">
        <v>310</v>
      </c>
      <c r="H182" s="165" t="s">
        <v>328</v>
      </c>
      <c r="I182" s="165" t="s">
        <v>206</v>
      </c>
      <c r="J182" s="165" t="s">
        <v>210</v>
      </c>
      <c r="K182" s="165">
        <v>29.11</v>
      </c>
    </row>
    <row r="183" spans="1:11" x14ac:dyDescent="0.25">
      <c r="A183" s="165" t="s">
        <v>316</v>
      </c>
      <c r="B183" s="165" t="s">
        <v>328</v>
      </c>
      <c r="C183" s="165" t="s">
        <v>206</v>
      </c>
      <c r="D183" s="165" t="s">
        <v>210</v>
      </c>
      <c r="E183" s="165">
        <v>28.94</v>
      </c>
      <c r="F183" s="165"/>
      <c r="G183" s="165" t="s">
        <v>311</v>
      </c>
      <c r="H183" s="165" t="s">
        <v>328</v>
      </c>
      <c r="I183" s="165" t="s">
        <v>206</v>
      </c>
      <c r="J183" s="165" t="s">
        <v>210</v>
      </c>
      <c r="K183" s="165">
        <v>29.23</v>
      </c>
    </row>
    <row r="184" spans="1:11" x14ac:dyDescent="0.25">
      <c r="A184" s="165" t="s">
        <v>317</v>
      </c>
      <c r="B184" s="165" t="s">
        <v>205</v>
      </c>
      <c r="C184" s="165" t="s">
        <v>569</v>
      </c>
      <c r="D184" s="165" t="s">
        <v>207</v>
      </c>
      <c r="E184" s="165">
        <v>44.38</v>
      </c>
      <c r="F184" s="165"/>
      <c r="G184" s="165" t="s">
        <v>312</v>
      </c>
      <c r="H184" s="165" t="s">
        <v>328</v>
      </c>
      <c r="I184" s="165" t="s">
        <v>206</v>
      </c>
      <c r="J184" s="165" t="s">
        <v>210</v>
      </c>
      <c r="K184" s="165">
        <v>29.28</v>
      </c>
    </row>
    <row r="185" spans="1:11" x14ac:dyDescent="0.25">
      <c r="A185" s="165" t="s">
        <v>317</v>
      </c>
      <c r="B185" s="165" t="s">
        <v>328</v>
      </c>
      <c r="C185" s="165" t="s">
        <v>206</v>
      </c>
      <c r="D185" s="165" t="s">
        <v>210</v>
      </c>
      <c r="E185" s="165">
        <v>29.11</v>
      </c>
      <c r="F185" s="165"/>
      <c r="G185" s="165" t="s">
        <v>313</v>
      </c>
      <c r="H185" s="165" t="s">
        <v>328</v>
      </c>
      <c r="I185" s="165" t="s">
        <v>206</v>
      </c>
      <c r="J185" s="165" t="s">
        <v>210</v>
      </c>
      <c r="K185" s="165">
        <v>29.2</v>
      </c>
    </row>
    <row r="186" spans="1:11" x14ac:dyDescent="0.25">
      <c r="A186" s="165" t="s">
        <v>318</v>
      </c>
      <c r="B186" s="165" t="s">
        <v>205</v>
      </c>
      <c r="C186" s="165" t="s">
        <v>569</v>
      </c>
      <c r="D186" s="165" t="s">
        <v>207</v>
      </c>
      <c r="E186" s="165" t="s">
        <v>220</v>
      </c>
      <c r="F186" s="165"/>
      <c r="G186" s="165" t="s">
        <v>314</v>
      </c>
      <c r="H186" s="165" t="s">
        <v>328</v>
      </c>
      <c r="I186" s="165" t="s">
        <v>206</v>
      </c>
      <c r="J186" s="165" t="s">
        <v>210</v>
      </c>
      <c r="K186" s="165">
        <v>29.31</v>
      </c>
    </row>
    <row r="187" spans="1:11" x14ac:dyDescent="0.25">
      <c r="A187" s="165" t="s">
        <v>318</v>
      </c>
      <c r="B187" s="165" t="s">
        <v>328</v>
      </c>
      <c r="C187" s="165" t="s">
        <v>206</v>
      </c>
      <c r="D187" s="165" t="s">
        <v>210</v>
      </c>
      <c r="E187" s="165">
        <v>29.67</v>
      </c>
      <c r="F187" s="165"/>
      <c r="G187" s="165" t="s">
        <v>315</v>
      </c>
      <c r="H187" s="165" t="s">
        <v>328</v>
      </c>
      <c r="I187" s="165" t="s">
        <v>206</v>
      </c>
      <c r="J187" s="165" t="s">
        <v>210</v>
      </c>
      <c r="K187" s="165">
        <v>29.36</v>
      </c>
    </row>
    <row r="188" spans="1:11" x14ac:dyDescent="0.25">
      <c r="A188" s="165" t="s">
        <v>319</v>
      </c>
      <c r="B188" s="165" t="s">
        <v>205</v>
      </c>
      <c r="C188" s="165" t="s">
        <v>320</v>
      </c>
      <c r="D188" s="165" t="s">
        <v>207</v>
      </c>
      <c r="E188" s="165" t="s">
        <v>220</v>
      </c>
      <c r="F188" s="165"/>
      <c r="G188" s="165" t="s">
        <v>316</v>
      </c>
      <c r="H188" s="165" t="s">
        <v>328</v>
      </c>
      <c r="I188" s="165" t="s">
        <v>206</v>
      </c>
      <c r="J188" s="165" t="s">
        <v>210</v>
      </c>
      <c r="K188" s="165">
        <v>28.94</v>
      </c>
    </row>
    <row r="189" spans="1:11" x14ac:dyDescent="0.25">
      <c r="A189" s="165" t="s">
        <v>319</v>
      </c>
      <c r="B189" s="165" t="s">
        <v>328</v>
      </c>
      <c r="C189" s="165" t="s">
        <v>206</v>
      </c>
      <c r="D189" s="165" t="s">
        <v>210</v>
      </c>
      <c r="E189" s="165">
        <v>29.2</v>
      </c>
      <c r="F189" s="165"/>
      <c r="G189" s="165" t="s">
        <v>317</v>
      </c>
      <c r="H189" s="165" t="s">
        <v>328</v>
      </c>
      <c r="I189" s="165" t="s">
        <v>206</v>
      </c>
      <c r="J189" s="165" t="s">
        <v>210</v>
      </c>
      <c r="K189" s="165">
        <v>29.11</v>
      </c>
    </row>
    <row r="190" spans="1:11" x14ac:dyDescent="0.25">
      <c r="A190" s="165" t="s">
        <v>321</v>
      </c>
      <c r="B190" s="165" t="s">
        <v>205</v>
      </c>
      <c r="C190" s="165" t="s">
        <v>320</v>
      </c>
      <c r="D190" s="165" t="s">
        <v>207</v>
      </c>
      <c r="E190" s="165" t="s">
        <v>220</v>
      </c>
      <c r="F190" s="165"/>
      <c r="G190" s="165" t="s">
        <v>318</v>
      </c>
      <c r="H190" s="165" t="s">
        <v>328</v>
      </c>
      <c r="I190" s="165" t="s">
        <v>206</v>
      </c>
      <c r="J190" s="165" t="s">
        <v>210</v>
      </c>
      <c r="K190" s="165">
        <v>29.67</v>
      </c>
    </row>
    <row r="191" spans="1:11" x14ac:dyDescent="0.25">
      <c r="A191" s="165" t="s">
        <v>321</v>
      </c>
      <c r="B191" s="165" t="s">
        <v>328</v>
      </c>
      <c r="C191" s="165" t="s">
        <v>206</v>
      </c>
      <c r="D191" s="165" t="s">
        <v>210</v>
      </c>
      <c r="E191" s="165">
        <v>29.24</v>
      </c>
      <c r="F191" s="165"/>
      <c r="G191" s="165" t="s">
        <v>319</v>
      </c>
      <c r="H191" s="165" t="s">
        <v>328</v>
      </c>
      <c r="I191" s="165" t="s">
        <v>206</v>
      </c>
      <c r="J191" s="165" t="s">
        <v>210</v>
      </c>
      <c r="K191" s="165">
        <v>29.2</v>
      </c>
    </row>
    <row r="192" spans="1:11" x14ac:dyDescent="0.25">
      <c r="A192" s="165" t="s">
        <v>322</v>
      </c>
      <c r="B192" s="165" t="s">
        <v>205</v>
      </c>
      <c r="C192" s="165" t="s">
        <v>320</v>
      </c>
      <c r="D192" s="165" t="s">
        <v>207</v>
      </c>
      <c r="E192" s="165" t="s">
        <v>220</v>
      </c>
      <c r="F192" s="165"/>
      <c r="G192" s="165" t="s">
        <v>321</v>
      </c>
      <c r="H192" s="165" t="s">
        <v>328</v>
      </c>
      <c r="I192" s="165" t="s">
        <v>206</v>
      </c>
      <c r="J192" s="165" t="s">
        <v>210</v>
      </c>
      <c r="K192" s="165">
        <v>29.24</v>
      </c>
    </row>
    <row r="193" spans="1:11" x14ac:dyDescent="0.25">
      <c r="A193" s="165" t="s">
        <v>322</v>
      </c>
      <c r="B193" s="165" t="s">
        <v>328</v>
      </c>
      <c r="C193" s="165" t="s">
        <v>206</v>
      </c>
      <c r="D193" s="165" t="s">
        <v>210</v>
      </c>
      <c r="E193" s="165">
        <v>29.36</v>
      </c>
      <c r="F193" s="165"/>
      <c r="G193" s="165" t="s">
        <v>322</v>
      </c>
      <c r="H193" s="165" t="s">
        <v>328</v>
      </c>
      <c r="I193" s="165" t="s">
        <v>206</v>
      </c>
      <c r="J193" s="165" t="s">
        <v>210</v>
      </c>
      <c r="K193" s="165">
        <v>29.36</v>
      </c>
    </row>
  </sheetData>
  <sortState xmlns:xlrd2="http://schemas.microsoft.com/office/spreadsheetml/2017/richdata2" ref="V2:AA19">
    <sortCondition ref="V2:V19"/>
    <sortCondition ref="W2:W19"/>
  </sortState>
  <pageMargins left="0.7" right="0.7" top="0.75" bottom="0.75" header="0.3" footer="0.3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3513DF-A472-4BB0-9042-4409FAAF90CF}">
  <sheetPr codeName="Sheet11">
    <pageSetUpPr fitToPage="1"/>
  </sheetPr>
  <dimension ref="A1:AO194"/>
  <sheetViews>
    <sheetView topLeftCell="D1" zoomScale="70" zoomScaleNormal="70" workbookViewId="0">
      <selection activeCell="N54" sqref="N54"/>
    </sheetView>
  </sheetViews>
  <sheetFormatPr defaultRowHeight="15" x14ac:dyDescent="0.25"/>
  <cols>
    <col min="1" max="10" width="9.140625" style="26"/>
    <col min="12" max="12" width="9.140625" style="26"/>
    <col min="15" max="15" width="9.140625" style="26"/>
    <col min="27" max="27" width="11.42578125" bestFit="1" customWidth="1"/>
    <col min="28" max="28" width="11.7109375" bestFit="1" customWidth="1"/>
    <col min="29" max="29" width="11.42578125" bestFit="1" customWidth="1"/>
    <col min="30" max="30" width="11.7109375" bestFit="1" customWidth="1"/>
  </cols>
  <sheetData>
    <row r="1" spans="1:33" s="26" customFormat="1" ht="45" x14ac:dyDescent="0.35">
      <c r="A1" s="313" t="s">
        <v>728</v>
      </c>
      <c r="B1" s="314"/>
      <c r="C1" s="314"/>
      <c r="D1" s="314"/>
      <c r="E1" s="315"/>
      <c r="F1" s="316" t="s">
        <v>729</v>
      </c>
      <c r="G1" s="316"/>
      <c r="H1" s="316"/>
      <c r="I1" s="316"/>
      <c r="J1" s="316"/>
      <c r="K1" s="165" t="s">
        <v>198</v>
      </c>
      <c r="L1" s="42" t="s">
        <v>730</v>
      </c>
      <c r="M1" s="42" t="s">
        <v>731</v>
      </c>
      <c r="N1" s="42" t="s">
        <v>732</v>
      </c>
      <c r="O1" s="165" t="s">
        <v>733</v>
      </c>
      <c r="P1" s="110" t="s">
        <v>734</v>
      </c>
      <c r="Q1" s="110" t="s">
        <v>735</v>
      </c>
      <c r="R1" s="165"/>
      <c r="S1" s="165"/>
      <c r="T1" s="165" t="s">
        <v>554</v>
      </c>
      <c r="U1" s="90" t="s">
        <v>20</v>
      </c>
      <c r="V1" s="90" t="s">
        <v>21</v>
      </c>
      <c r="W1" s="90" t="s">
        <v>22</v>
      </c>
      <c r="X1" s="90" t="s">
        <v>23</v>
      </c>
      <c r="Y1" s="90" t="s">
        <v>25</v>
      </c>
      <c r="Z1" s="90" t="s">
        <v>736</v>
      </c>
      <c r="AA1" s="165" t="s">
        <v>731</v>
      </c>
      <c r="AB1" s="165" t="s">
        <v>732</v>
      </c>
      <c r="AC1" s="90" t="s">
        <v>737</v>
      </c>
      <c r="AD1" s="165" t="s">
        <v>734</v>
      </c>
      <c r="AE1" s="165" t="s">
        <v>735</v>
      </c>
      <c r="AF1" s="90" t="s">
        <v>737</v>
      </c>
      <c r="AG1" s="165" t="s">
        <v>738</v>
      </c>
    </row>
    <row r="2" spans="1:33" x14ac:dyDescent="0.25">
      <c r="A2" s="105" t="s">
        <v>198</v>
      </c>
      <c r="B2" s="115" t="s">
        <v>199</v>
      </c>
      <c r="C2" s="115" t="s">
        <v>200</v>
      </c>
      <c r="D2" s="115" t="s">
        <v>201</v>
      </c>
      <c r="E2" s="42" t="s">
        <v>202</v>
      </c>
      <c r="F2" s="165" t="s">
        <v>198</v>
      </c>
      <c r="G2" s="165" t="s">
        <v>199</v>
      </c>
      <c r="H2" s="165" t="s">
        <v>200</v>
      </c>
      <c r="I2" s="165" t="s">
        <v>201</v>
      </c>
      <c r="J2" s="165" t="s">
        <v>202</v>
      </c>
      <c r="K2" s="165" t="s">
        <v>204</v>
      </c>
      <c r="L2" s="42">
        <v>32.85</v>
      </c>
      <c r="M2" s="165">
        <f>AVERAGE(L3:L13)</f>
        <v>33.06454545454546</v>
      </c>
      <c r="N2" s="165">
        <f>STDEV(L3:L13)</f>
        <v>0.11527043301416395</v>
      </c>
      <c r="O2" s="165">
        <v>24.52</v>
      </c>
      <c r="P2" s="165">
        <f>AVERAGE(O3:O13)</f>
        <v>24.914545454545454</v>
      </c>
      <c r="Q2" s="165">
        <f>STDEV(O3:O13)</f>
        <v>9.0262244195857919E-2</v>
      </c>
      <c r="R2" s="165"/>
      <c r="S2" s="165"/>
      <c r="T2" s="165" t="s">
        <v>557</v>
      </c>
      <c r="U2" s="89" t="s">
        <v>30</v>
      </c>
      <c r="V2" s="84">
        <v>0.1</v>
      </c>
      <c r="W2" s="165">
        <v>100000</v>
      </c>
      <c r="X2" s="89">
        <v>60220000000000.008</v>
      </c>
      <c r="Y2" s="89">
        <v>120440000000.00002</v>
      </c>
      <c r="Z2" s="165">
        <f>LOG(Y2)</f>
        <v>11.080770746840722</v>
      </c>
      <c r="AA2" s="84">
        <v>33.06454545454546</v>
      </c>
      <c r="AB2" s="84">
        <v>0.11527043301416395</v>
      </c>
      <c r="AC2" s="165">
        <f>2*AB2</f>
        <v>0.23054086602832791</v>
      </c>
      <c r="AD2" s="84">
        <v>24.914545454545454</v>
      </c>
      <c r="AE2" s="84">
        <v>9.0262244195857919E-2</v>
      </c>
      <c r="AF2" s="165">
        <f>2*AE2</f>
        <v>0.18052448839171584</v>
      </c>
      <c r="AG2" s="84">
        <f>AD2-AA2</f>
        <v>-8.1500000000000057</v>
      </c>
    </row>
    <row r="3" spans="1:33" x14ac:dyDescent="0.25">
      <c r="A3" s="105" t="s">
        <v>204</v>
      </c>
      <c r="B3" s="115" t="s">
        <v>205</v>
      </c>
      <c r="C3" s="115" t="s">
        <v>206</v>
      </c>
      <c r="D3" s="115" t="s">
        <v>207</v>
      </c>
      <c r="E3" s="42">
        <v>32.85</v>
      </c>
      <c r="F3" s="165" t="s">
        <v>204</v>
      </c>
      <c r="G3" s="165" t="s">
        <v>205</v>
      </c>
      <c r="H3" s="165" t="s">
        <v>206</v>
      </c>
      <c r="I3" s="165" t="s">
        <v>207</v>
      </c>
      <c r="J3" s="165">
        <v>24.52</v>
      </c>
      <c r="K3" s="165" t="s">
        <v>211</v>
      </c>
      <c r="L3" s="42">
        <v>33.07</v>
      </c>
      <c r="M3" s="165"/>
      <c r="N3" s="165"/>
      <c r="O3" s="165">
        <v>24.99</v>
      </c>
      <c r="P3" s="165"/>
      <c r="Q3" s="165"/>
      <c r="R3" s="165"/>
      <c r="S3" s="165"/>
      <c r="T3" s="165" t="s">
        <v>558</v>
      </c>
      <c r="U3" s="165" t="s">
        <v>31</v>
      </c>
      <c r="V3" s="165">
        <v>0.01</v>
      </c>
      <c r="W3" s="165">
        <v>10000</v>
      </c>
      <c r="X3" s="89">
        <v>6022000000000.001</v>
      </c>
      <c r="Y3" s="89">
        <v>12044000000.000002</v>
      </c>
      <c r="Z3" s="165">
        <f t="shared" ref="Z3:Z8" si="0">LOG(Y3)</f>
        <v>10.080770746840722</v>
      </c>
      <c r="AA3" s="84">
        <v>37.22</v>
      </c>
      <c r="AB3" s="84">
        <v>0.3048606238922969</v>
      </c>
      <c r="AC3" s="165">
        <f>2*AB3</f>
        <v>0.6097212477845938</v>
      </c>
      <c r="AD3" s="84">
        <v>29.482727272727274</v>
      </c>
      <c r="AE3" s="84">
        <v>0.39240517094174282</v>
      </c>
      <c r="AF3" s="165">
        <f t="shared" ref="AF3:AF5" si="1">2*AE3</f>
        <v>0.78481034188348564</v>
      </c>
      <c r="AG3" s="84">
        <f t="shared" ref="AG3:AG4" si="2">AD3-AA3</f>
        <v>-7.7372727272727246</v>
      </c>
    </row>
    <row r="4" spans="1:33" x14ac:dyDescent="0.25">
      <c r="A4" s="105" t="s">
        <v>211</v>
      </c>
      <c r="B4" s="115" t="s">
        <v>205</v>
      </c>
      <c r="C4" s="115" t="s">
        <v>206</v>
      </c>
      <c r="D4" s="115" t="s">
        <v>207</v>
      </c>
      <c r="E4" s="42">
        <v>33.07</v>
      </c>
      <c r="F4" s="165" t="s">
        <v>211</v>
      </c>
      <c r="G4" s="165" t="s">
        <v>205</v>
      </c>
      <c r="H4" s="165" t="s">
        <v>206</v>
      </c>
      <c r="I4" s="165" t="s">
        <v>207</v>
      </c>
      <c r="J4" s="165">
        <v>24.99</v>
      </c>
      <c r="K4" s="165" t="s">
        <v>212</v>
      </c>
      <c r="L4" s="42">
        <v>33.11</v>
      </c>
      <c r="M4" s="165"/>
      <c r="N4" s="165"/>
      <c r="O4" s="165">
        <v>24.96</v>
      </c>
      <c r="P4" s="165"/>
      <c r="Q4" s="165"/>
      <c r="R4" s="165"/>
      <c r="S4" s="165"/>
      <c r="T4" s="165" t="s">
        <v>559</v>
      </c>
      <c r="U4" s="165" t="s">
        <v>560</v>
      </c>
      <c r="V4" s="165">
        <v>5.0000000000000001E-3</v>
      </c>
      <c r="W4" s="165">
        <v>5000</v>
      </c>
      <c r="X4" s="89">
        <v>3011000000000.0005</v>
      </c>
      <c r="Y4" s="89">
        <v>6022000000.000001</v>
      </c>
      <c r="Z4" s="165">
        <f t="shared" si="0"/>
        <v>9.7797407511767407</v>
      </c>
      <c r="AA4" s="84">
        <v>39.158888888888889</v>
      </c>
      <c r="AB4" s="84">
        <v>0.55777335102271774</v>
      </c>
      <c r="AC4" s="165">
        <f>2*AB4</f>
        <v>1.1155467020454355</v>
      </c>
      <c r="AD4" s="84">
        <v>31.443636363636358</v>
      </c>
      <c r="AE4" s="84">
        <v>0.24299270471653017</v>
      </c>
      <c r="AF4" s="165">
        <f t="shared" si="1"/>
        <v>0.48598540943306034</v>
      </c>
      <c r="AG4" s="84">
        <f t="shared" si="2"/>
        <v>-7.7152525252525308</v>
      </c>
    </row>
    <row r="5" spans="1:33" x14ac:dyDescent="0.25">
      <c r="A5" s="105" t="s">
        <v>212</v>
      </c>
      <c r="B5" s="115" t="s">
        <v>205</v>
      </c>
      <c r="C5" s="115" t="s">
        <v>206</v>
      </c>
      <c r="D5" s="115" t="s">
        <v>207</v>
      </c>
      <c r="E5" s="42">
        <v>33.11</v>
      </c>
      <c r="F5" s="165" t="s">
        <v>212</v>
      </c>
      <c r="G5" s="165" t="s">
        <v>205</v>
      </c>
      <c r="H5" s="165" t="s">
        <v>206</v>
      </c>
      <c r="I5" s="165" t="s">
        <v>207</v>
      </c>
      <c r="J5" s="165">
        <v>24.96</v>
      </c>
      <c r="K5" s="165" t="s">
        <v>213</v>
      </c>
      <c r="L5" s="42">
        <v>33.130000000000003</v>
      </c>
      <c r="M5" s="165"/>
      <c r="N5" s="165"/>
      <c r="O5" s="165">
        <v>24.88</v>
      </c>
      <c r="P5" s="165"/>
      <c r="Q5" s="165"/>
      <c r="R5" s="165"/>
      <c r="S5" s="165"/>
      <c r="T5" s="165" t="s">
        <v>561</v>
      </c>
      <c r="U5" s="165" t="s">
        <v>562</v>
      </c>
      <c r="V5" s="165">
        <v>2.5000000000000001E-3</v>
      </c>
      <c r="W5" s="165">
        <v>2500</v>
      </c>
      <c r="X5" s="89">
        <v>1505500000000.0002</v>
      </c>
      <c r="Y5" s="89">
        <v>3011000000.0000005</v>
      </c>
      <c r="Z5" s="165">
        <f t="shared" si="0"/>
        <v>9.4787107555127594</v>
      </c>
      <c r="AA5" s="84"/>
      <c r="AB5" s="84"/>
      <c r="AC5" s="165">
        <f>2*AB5</f>
        <v>0</v>
      </c>
      <c r="AD5" s="84">
        <v>35.337272727272726</v>
      </c>
      <c r="AE5" s="84">
        <v>0.94022434460176507</v>
      </c>
      <c r="AF5" s="165">
        <f t="shared" si="1"/>
        <v>1.8804486892035301</v>
      </c>
      <c r="AG5" s="84"/>
    </row>
    <row r="6" spans="1:33" x14ac:dyDescent="0.25">
      <c r="A6" s="105" t="s">
        <v>213</v>
      </c>
      <c r="B6" s="115" t="s">
        <v>205</v>
      </c>
      <c r="C6" s="115" t="s">
        <v>206</v>
      </c>
      <c r="D6" s="115" t="s">
        <v>207</v>
      </c>
      <c r="E6" s="42">
        <v>33.130000000000003</v>
      </c>
      <c r="F6" s="165" t="s">
        <v>213</v>
      </c>
      <c r="G6" s="165" t="s">
        <v>205</v>
      </c>
      <c r="H6" s="165" t="s">
        <v>206</v>
      </c>
      <c r="I6" s="165" t="s">
        <v>207</v>
      </c>
      <c r="J6" s="165">
        <v>24.88</v>
      </c>
      <c r="K6" s="165" t="s">
        <v>214</v>
      </c>
      <c r="L6" s="42">
        <v>33.06</v>
      </c>
      <c r="M6" s="165"/>
      <c r="N6" s="165"/>
      <c r="O6" s="165">
        <v>24.93</v>
      </c>
      <c r="P6" s="165"/>
      <c r="Q6" s="165"/>
      <c r="R6" s="165"/>
      <c r="S6" s="165"/>
      <c r="T6" s="165" t="s">
        <v>563</v>
      </c>
      <c r="U6" s="165" t="s">
        <v>564</v>
      </c>
      <c r="V6" s="165">
        <v>1.25E-3</v>
      </c>
      <c r="W6" s="165">
        <v>1250</v>
      </c>
      <c r="X6" s="89">
        <v>752750000000.00012</v>
      </c>
      <c r="Y6" s="89">
        <v>1505500000.0000002</v>
      </c>
      <c r="Z6" s="165">
        <f t="shared" si="0"/>
        <v>9.1776807598487782</v>
      </c>
      <c r="AA6" s="165"/>
      <c r="AB6" s="165"/>
      <c r="AC6" s="165"/>
      <c r="AD6" s="165"/>
      <c r="AE6" s="165"/>
      <c r="AF6" s="165"/>
      <c r="AG6" s="165"/>
    </row>
    <row r="7" spans="1:33" x14ac:dyDescent="0.25">
      <c r="A7" s="105" t="s">
        <v>214</v>
      </c>
      <c r="B7" s="115" t="s">
        <v>205</v>
      </c>
      <c r="C7" s="115" t="s">
        <v>206</v>
      </c>
      <c r="D7" s="115" t="s">
        <v>207</v>
      </c>
      <c r="E7" s="42">
        <v>33.06</v>
      </c>
      <c r="F7" s="165" t="s">
        <v>214</v>
      </c>
      <c r="G7" s="165" t="s">
        <v>205</v>
      </c>
      <c r="H7" s="165" t="s">
        <v>206</v>
      </c>
      <c r="I7" s="165" t="s">
        <v>207</v>
      </c>
      <c r="J7" s="165">
        <v>24.93</v>
      </c>
      <c r="K7" s="165" t="s">
        <v>215</v>
      </c>
      <c r="L7" s="42">
        <v>32.94</v>
      </c>
      <c r="M7" s="165"/>
      <c r="N7" s="165"/>
      <c r="O7" s="165">
        <v>24.83</v>
      </c>
      <c r="P7" s="165"/>
      <c r="Q7" s="165"/>
      <c r="R7" s="165"/>
      <c r="S7" s="165"/>
      <c r="T7" s="165" t="s">
        <v>565</v>
      </c>
      <c r="U7" s="165" t="s">
        <v>32</v>
      </c>
      <c r="V7" s="165">
        <v>1E-3</v>
      </c>
      <c r="W7" s="165">
        <v>1000</v>
      </c>
      <c r="X7" s="89">
        <v>602200000000.00012</v>
      </c>
      <c r="Y7" s="89">
        <v>1204400000.0000002</v>
      </c>
      <c r="Z7" s="165">
        <f t="shared" si="0"/>
        <v>9.0807707468407219</v>
      </c>
      <c r="AA7" s="165"/>
      <c r="AB7" s="165"/>
      <c r="AC7" s="165"/>
      <c r="AD7" s="165"/>
      <c r="AE7" s="165"/>
      <c r="AF7" s="165" t="s">
        <v>595</v>
      </c>
      <c r="AG7" s="84">
        <f>AD5+AF5</f>
        <v>37.217721416476259</v>
      </c>
    </row>
    <row r="8" spans="1:33" x14ac:dyDescent="0.25">
      <c r="A8" s="105" t="s">
        <v>215</v>
      </c>
      <c r="B8" s="115" t="s">
        <v>205</v>
      </c>
      <c r="C8" s="115" t="s">
        <v>206</v>
      </c>
      <c r="D8" s="115" t="s">
        <v>207</v>
      </c>
      <c r="E8" s="42">
        <v>32.94</v>
      </c>
      <c r="F8" s="165" t="s">
        <v>215</v>
      </c>
      <c r="G8" s="165" t="s">
        <v>205</v>
      </c>
      <c r="H8" s="165" t="s">
        <v>206</v>
      </c>
      <c r="I8" s="165" t="s">
        <v>207</v>
      </c>
      <c r="J8" s="165">
        <v>24.83</v>
      </c>
      <c r="K8" s="165" t="s">
        <v>216</v>
      </c>
      <c r="L8" s="42">
        <v>33.29</v>
      </c>
      <c r="M8" s="165"/>
      <c r="N8" s="165"/>
      <c r="O8" s="165">
        <v>25.13</v>
      </c>
      <c r="P8" s="165"/>
      <c r="Q8" s="165"/>
      <c r="R8" s="165"/>
      <c r="S8" s="165"/>
      <c r="T8" s="165" t="s">
        <v>566</v>
      </c>
      <c r="U8" s="165" t="s">
        <v>33</v>
      </c>
      <c r="V8" s="165">
        <v>1E-4</v>
      </c>
      <c r="W8" s="165">
        <v>100</v>
      </c>
      <c r="X8" s="89">
        <v>301100000000.00006</v>
      </c>
      <c r="Y8" s="89">
        <v>602200000.00000012</v>
      </c>
      <c r="Z8" s="165">
        <f t="shared" si="0"/>
        <v>8.7797407511767407</v>
      </c>
      <c r="AA8" s="165"/>
      <c r="AB8" s="165"/>
      <c r="AC8" s="165"/>
      <c r="AD8" s="165"/>
      <c r="AE8" s="165"/>
      <c r="AF8" s="165" t="s">
        <v>593</v>
      </c>
      <c r="AG8" s="84">
        <f>AD5-AF5</f>
        <v>33.456824038069193</v>
      </c>
    </row>
    <row r="9" spans="1:33" x14ac:dyDescent="0.25">
      <c r="A9" s="105" t="s">
        <v>216</v>
      </c>
      <c r="B9" s="115" t="s">
        <v>205</v>
      </c>
      <c r="C9" s="115" t="s">
        <v>206</v>
      </c>
      <c r="D9" s="115" t="s">
        <v>207</v>
      </c>
      <c r="E9" s="42">
        <v>33.29</v>
      </c>
      <c r="F9" s="165" t="s">
        <v>216</v>
      </c>
      <c r="G9" s="165" t="s">
        <v>205</v>
      </c>
      <c r="H9" s="165" t="s">
        <v>206</v>
      </c>
      <c r="I9" s="165" t="s">
        <v>207</v>
      </c>
      <c r="J9" s="165">
        <v>25.13</v>
      </c>
      <c r="K9" s="165" t="s">
        <v>217</v>
      </c>
      <c r="L9" s="42">
        <v>32.97</v>
      </c>
      <c r="M9" s="165"/>
      <c r="N9" s="165"/>
      <c r="O9" s="165">
        <v>24.84</v>
      </c>
      <c r="P9" s="165"/>
      <c r="Q9" s="165"/>
      <c r="R9" s="165"/>
      <c r="S9" s="165"/>
      <c r="T9" s="165"/>
      <c r="U9" s="165"/>
      <c r="V9" s="165"/>
      <c r="W9" s="165"/>
      <c r="X9" s="89"/>
      <c r="Y9" s="89"/>
      <c r="Z9" s="165"/>
      <c r="AA9" s="165"/>
      <c r="AB9" s="165"/>
      <c r="AC9" s="165"/>
      <c r="AD9" s="165"/>
      <c r="AE9" s="165"/>
      <c r="AF9" s="165"/>
      <c r="AG9" s="165"/>
    </row>
    <row r="10" spans="1:33" x14ac:dyDescent="0.25">
      <c r="A10" s="105" t="s">
        <v>217</v>
      </c>
      <c r="B10" s="115" t="s">
        <v>205</v>
      </c>
      <c r="C10" s="115" t="s">
        <v>206</v>
      </c>
      <c r="D10" s="115" t="s">
        <v>207</v>
      </c>
      <c r="E10" s="42">
        <v>32.97</v>
      </c>
      <c r="F10" s="165" t="s">
        <v>217</v>
      </c>
      <c r="G10" s="165" t="s">
        <v>205</v>
      </c>
      <c r="H10" s="165" t="s">
        <v>206</v>
      </c>
      <c r="I10" s="165" t="s">
        <v>207</v>
      </c>
      <c r="J10" s="165">
        <v>24.84</v>
      </c>
      <c r="K10" s="165" t="s">
        <v>218</v>
      </c>
      <c r="L10" s="42">
        <v>33.1</v>
      </c>
      <c r="M10" s="165"/>
      <c r="N10" s="165"/>
      <c r="O10" s="165">
        <v>24.91</v>
      </c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  <c r="AE10" s="165"/>
      <c r="AF10" s="165"/>
      <c r="AG10" s="165"/>
    </row>
    <row r="11" spans="1:33" x14ac:dyDescent="0.25">
      <c r="A11" s="105" t="s">
        <v>218</v>
      </c>
      <c r="B11" s="115" t="s">
        <v>205</v>
      </c>
      <c r="C11" s="115" t="s">
        <v>206</v>
      </c>
      <c r="D11" s="115" t="s">
        <v>207</v>
      </c>
      <c r="E11" s="42">
        <v>33.1</v>
      </c>
      <c r="F11" s="165" t="s">
        <v>218</v>
      </c>
      <c r="G11" s="165" t="s">
        <v>205</v>
      </c>
      <c r="H11" s="165" t="s">
        <v>206</v>
      </c>
      <c r="I11" s="165" t="s">
        <v>207</v>
      </c>
      <c r="J11" s="165">
        <v>24.91</v>
      </c>
      <c r="K11" s="165" t="s">
        <v>219</v>
      </c>
      <c r="L11" s="42">
        <v>33.159999999999997</v>
      </c>
      <c r="M11" s="165"/>
      <c r="N11" s="165"/>
      <c r="O11" s="165">
        <v>24.92</v>
      </c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  <c r="AE11" s="165"/>
      <c r="AF11" s="165"/>
      <c r="AG11" s="165"/>
    </row>
    <row r="12" spans="1:33" x14ac:dyDescent="0.25">
      <c r="A12" s="105" t="s">
        <v>219</v>
      </c>
      <c r="B12" s="115" t="s">
        <v>205</v>
      </c>
      <c r="C12" s="115" t="s">
        <v>206</v>
      </c>
      <c r="D12" s="115" t="s">
        <v>207</v>
      </c>
      <c r="E12" s="42">
        <v>33.159999999999997</v>
      </c>
      <c r="F12" s="165" t="s">
        <v>219</v>
      </c>
      <c r="G12" s="165" t="s">
        <v>205</v>
      </c>
      <c r="H12" s="165" t="s">
        <v>206</v>
      </c>
      <c r="I12" s="165" t="s">
        <v>207</v>
      </c>
      <c r="J12" s="165">
        <v>24.92</v>
      </c>
      <c r="K12" s="165" t="s">
        <v>221</v>
      </c>
      <c r="L12" s="42">
        <v>32.869999999999997</v>
      </c>
      <c r="M12" s="165"/>
      <c r="N12" s="165"/>
      <c r="O12" s="165">
        <v>24.82</v>
      </c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  <c r="AE12" s="165"/>
      <c r="AF12" s="165"/>
      <c r="AG12" s="165"/>
    </row>
    <row r="13" spans="1:33" x14ac:dyDescent="0.25">
      <c r="A13" s="105" t="s">
        <v>221</v>
      </c>
      <c r="B13" s="115" t="s">
        <v>205</v>
      </c>
      <c r="C13" s="115" t="s">
        <v>206</v>
      </c>
      <c r="D13" s="115" t="s">
        <v>207</v>
      </c>
      <c r="E13" s="42">
        <v>32.869999999999997</v>
      </c>
      <c r="F13" s="165" t="s">
        <v>221</v>
      </c>
      <c r="G13" s="165" t="s">
        <v>205</v>
      </c>
      <c r="H13" s="165" t="s">
        <v>206</v>
      </c>
      <c r="I13" s="165" t="s">
        <v>207</v>
      </c>
      <c r="J13" s="165">
        <v>24.82</v>
      </c>
      <c r="K13" s="165" t="s">
        <v>222</v>
      </c>
      <c r="L13" s="42">
        <v>33.01</v>
      </c>
      <c r="M13" s="165"/>
      <c r="N13" s="165"/>
      <c r="O13" s="165">
        <v>24.85</v>
      </c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  <c r="AD13" s="165"/>
      <c r="AE13" s="165"/>
      <c r="AF13" s="165"/>
      <c r="AG13" s="165"/>
    </row>
    <row r="14" spans="1:33" x14ac:dyDescent="0.25">
      <c r="A14" s="105" t="s">
        <v>222</v>
      </c>
      <c r="B14" s="115" t="s">
        <v>205</v>
      </c>
      <c r="C14" s="115" t="s">
        <v>206</v>
      </c>
      <c r="D14" s="115" t="s">
        <v>207</v>
      </c>
      <c r="E14" s="42">
        <v>33.01</v>
      </c>
      <c r="F14" s="165" t="s">
        <v>222</v>
      </c>
      <c r="G14" s="165" t="s">
        <v>205</v>
      </c>
      <c r="H14" s="165" t="s">
        <v>206</v>
      </c>
      <c r="I14" s="165" t="s">
        <v>207</v>
      </c>
      <c r="J14" s="165">
        <v>24.85</v>
      </c>
      <c r="K14" s="165" t="s">
        <v>223</v>
      </c>
      <c r="L14" s="42">
        <v>36.840000000000003</v>
      </c>
      <c r="M14" s="165">
        <f>AVERAGE(L15:L25)</f>
        <v>37.22</v>
      </c>
      <c r="N14" s="165">
        <f>STDEV(L15:L25)</f>
        <v>0.3048606238922969</v>
      </c>
      <c r="O14" s="165">
        <v>28.65</v>
      </c>
      <c r="P14" s="165">
        <f>AVERAGE(O15:O25)</f>
        <v>29.482727272727274</v>
      </c>
      <c r="Q14" s="165">
        <f>STDEV(O15:O25)</f>
        <v>0.39240517094174282</v>
      </c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  <c r="AE14" s="165"/>
      <c r="AF14" s="165"/>
      <c r="AG14" s="165"/>
    </row>
    <row r="15" spans="1:33" x14ac:dyDescent="0.25">
      <c r="A15" s="105" t="s">
        <v>223</v>
      </c>
      <c r="B15" s="115" t="s">
        <v>205</v>
      </c>
      <c r="C15" s="115" t="s">
        <v>206</v>
      </c>
      <c r="D15" s="115" t="s">
        <v>207</v>
      </c>
      <c r="E15" s="42">
        <v>36.840000000000003</v>
      </c>
      <c r="F15" s="165" t="s">
        <v>223</v>
      </c>
      <c r="G15" s="165" t="s">
        <v>205</v>
      </c>
      <c r="H15" s="165" t="s">
        <v>206</v>
      </c>
      <c r="I15" s="165" t="s">
        <v>207</v>
      </c>
      <c r="J15" s="165">
        <v>28.65</v>
      </c>
      <c r="K15" s="165" t="s">
        <v>234</v>
      </c>
      <c r="L15" s="42">
        <v>37.22</v>
      </c>
      <c r="M15" s="165"/>
      <c r="N15" s="165"/>
      <c r="O15" s="165">
        <v>29.22</v>
      </c>
      <c r="P15" s="165"/>
      <c r="Q15" s="165"/>
      <c r="R15" s="165"/>
      <c r="S15" s="165" t="s">
        <v>522</v>
      </c>
      <c r="T15" s="165" t="s">
        <v>523</v>
      </c>
      <c r="U15" s="165" t="s">
        <v>524</v>
      </c>
      <c r="V15" s="165" t="s">
        <v>525</v>
      </c>
      <c r="W15" s="165"/>
      <c r="X15" s="165"/>
      <c r="Y15" s="165"/>
      <c r="Z15" s="165"/>
      <c r="AA15" s="165"/>
      <c r="AB15" s="165"/>
      <c r="AC15" s="165"/>
      <c r="AD15" s="165"/>
      <c r="AE15" s="165"/>
      <c r="AF15" s="165"/>
      <c r="AG15" s="165"/>
    </row>
    <row r="16" spans="1:33" x14ac:dyDescent="0.25">
      <c r="A16" s="105" t="s">
        <v>234</v>
      </c>
      <c r="B16" s="115" t="s">
        <v>205</v>
      </c>
      <c r="C16" s="115" t="s">
        <v>206</v>
      </c>
      <c r="D16" s="115" t="s">
        <v>207</v>
      </c>
      <c r="E16" s="42">
        <v>37.22</v>
      </c>
      <c r="F16" s="165" t="s">
        <v>234</v>
      </c>
      <c r="G16" s="165" t="s">
        <v>205</v>
      </c>
      <c r="H16" s="165" t="s">
        <v>206</v>
      </c>
      <c r="I16" s="165" t="s">
        <v>207</v>
      </c>
      <c r="J16" s="165">
        <v>29.22</v>
      </c>
      <c r="K16" s="165" t="s">
        <v>235</v>
      </c>
      <c r="L16" s="42">
        <v>36.83</v>
      </c>
      <c r="M16" s="165"/>
      <c r="N16" s="165"/>
      <c r="O16" s="165">
        <v>29.32</v>
      </c>
      <c r="P16" s="165"/>
      <c r="Q16" s="165"/>
      <c r="R16" s="165"/>
      <c r="S16" s="89">
        <f>Y3</f>
        <v>12044000000.000002</v>
      </c>
      <c r="T16" s="165" t="s">
        <v>147</v>
      </c>
      <c r="U16" s="89">
        <f>Y5</f>
        <v>3011000000.0000005</v>
      </c>
      <c r="V16" s="165">
        <v>2</v>
      </c>
      <c r="W16" s="165"/>
      <c r="X16" s="165"/>
      <c r="Y16" s="165"/>
      <c r="Z16" s="165"/>
      <c r="AA16" s="165"/>
      <c r="AB16" s="165"/>
      <c r="AC16" s="165"/>
      <c r="AD16" s="165"/>
      <c r="AE16" s="165"/>
      <c r="AF16" s="165"/>
      <c r="AG16" s="165"/>
    </row>
    <row r="17" spans="1:20" x14ac:dyDescent="0.25">
      <c r="A17" s="105" t="s">
        <v>235</v>
      </c>
      <c r="B17" s="115" t="s">
        <v>205</v>
      </c>
      <c r="C17" s="115" t="s">
        <v>206</v>
      </c>
      <c r="D17" s="115" t="s">
        <v>207</v>
      </c>
      <c r="E17" s="42">
        <v>36.83</v>
      </c>
      <c r="F17" s="165" t="s">
        <v>235</v>
      </c>
      <c r="G17" s="165" t="s">
        <v>205</v>
      </c>
      <c r="H17" s="165" t="s">
        <v>206</v>
      </c>
      <c r="I17" s="165" t="s">
        <v>207</v>
      </c>
      <c r="J17" s="165">
        <v>29.32</v>
      </c>
      <c r="K17" s="165" t="s">
        <v>236</v>
      </c>
      <c r="L17" s="42">
        <v>36.79</v>
      </c>
      <c r="M17" s="165"/>
      <c r="N17" s="165"/>
      <c r="O17" s="165">
        <v>29.31</v>
      </c>
      <c r="P17" s="165"/>
      <c r="Q17" s="165"/>
      <c r="R17" s="165"/>
      <c r="S17" s="165"/>
      <c r="T17" s="89">
        <f>U16*V16/S16</f>
        <v>0.5</v>
      </c>
    </row>
    <row r="18" spans="1:20" x14ac:dyDescent="0.25">
      <c r="A18" s="105" t="s">
        <v>236</v>
      </c>
      <c r="B18" s="115" t="s">
        <v>205</v>
      </c>
      <c r="C18" s="115" t="s">
        <v>206</v>
      </c>
      <c r="D18" s="115" t="s">
        <v>207</v>
      </c>
      <c r="E18" s="42">
        <v>36.79</v>
      </c>
      <c r="F18" s="165" t="s">
        <v>236</v>
      </c>
      <c r="G18" s="165" t="s">
        <v>205</v>
      </c>
      <c r="H18" s="165" t="s">
        <v>206</v>
      </c>
      <c r="I18" s="165" t="s">
        <v>207</v>
      </c>
      <c r="J18" s="165">
        <v>29.31</v>
      </c>
      <c r="K18" s="165" t="s">
        <v>237</v>
      </c>
      <c r="L18" s="42">
        <v>37.31</v>
      </c>
      <c r="M18" s="165"/>
      <c r="N18" s="165"/>
      <c r="O18" s="165">
        <v>29.43</v>
      </c>
      <c r="P18" s="165"/>
      <c r="Q18" s="165"/>
      <c r="R18" s="165"/>
      <c r="S18" s="165"/>
      <c r="T18" s="165"/>
    </row>
    <row r="19" spans="1:20" x14ac:dyDescent="0.25">
      <c r="A19" s="105" t="s">
        <v>237</v>
      </c>
      <c r="B19" s="115" t="s">
        <v>205</v>
      </c>
      <c r="C19" s="115" t="s">
        <v>206</v>
      </c>
      <c r="D19" s="115" t="s">
        <v>207</v>
      </c>
      <c r="E19" s="42">
        <v>37.31</v>
      </c>
      <c r="F19" s="165" t="s">
        <v>237</v>
      </c>
      <c r="G19" s="165" t="s">
        <v>205</v>
      </c>
      <c r="H19" s="165" t="s">
        <v>206</v>
      </c>
      <c r="I19" s="165" t="s">
        <v>207</v>
      </c>
      <c r="J19" s="165">
        <v>29.43</v>
      </c>
      <c r="K19" s="165" t="s">
        <v>238</v>
      </c>
      <c r="L19" s="42">
        <v>37.29</v>
      </c>
      <c r="M19" s="165"/>
      <c r="N19" s="165"/>
      <c r="O19" s="165">
        <v>29.51</v>
      </c>
      <c r="P19" s="165"/>
      <c r="Q19" s="165"/>
      <c r="R19" s="165"/>
      <c r="S19" s="165" t="s">
        <v>739</v>
      </c>
      <c r="T19" s="165"/>
    </row>
    <row r="20" spans="1:20" x14ac:dyDescent="0.25">
      <c r="A20" s="105" t="s">
        <v>238</v>
      </c>
      <c r="B20" s="115" t="s">
        <v>205</v>
      </c>
      <c r="C20" s="115" t="s">
        <v>206</v>
      </c>
      <c r="D20" s="115" t="s">
        <v>207</v>
      </c>
      <c r="E20" s="42">
        <v>37.29</v>
      </c>
      <c r="F20" s="165" t="s">
        <v>238</v>
      </c>
      <c r="G20" s="165" t="s">
        <v>205</v>
      </c>
      <c r="H20" s="165" t="s">
        <v>206</v>
      </c>
      <c r="I20" s="165" t="s">
        <v>207</v>
      </c>
      <c r="J20" s="165">
        <v>29.51</v>
      </c>
      <c r="K20" s="165" t="s">
        <v>239</v>
      </c>
      <c r="L20" s="42">
        <v>37.85</v>
      </c>
      <c r="M20" s="165"/>
      <c r="N20" s="165"/>
      <c r="O20" s="165">
        <v>29.53</v>
      </c>
      <c r="P20" s="165"/>
      <c r="Q20" s="165"/>
      <c r="R20" s="165"/>
      <c r="S20" s="165" t="s">
        <v>740</v>
      </c>
      <c r="T20" s="165"/>
    </row>
    <row r="21" spans="1:20" x14ac:dyDescent="0.25">
      <c r="A21" s="105" t="s">
        <v>239</v>
      </c>
      <c r="B21" s="115" t="s">
        <v>205</v>
      </c>
      <c r="C21" s="115" t="s">
        <v>206</v>
      </c>
      <c r="D21" s="115" t="s">
        <v>207</v>
      </c>
      <c r="E21" s="42">
        <v>37.85</v>
      </c>
      <c r="F21" s="165" t="s">
        <v>239</v>
      </c>
      <c r="G21" s="165" t="s">
        <v>205</v>
      </c>
      <c r="H21" s="165" t="s">
        <v>206</v>
      </c>
      <c r="I21" s="165" t="s">
        <v>207</v>
      </c>
      <c r="J21" s="165">
        <v>29.53</v>
      </c>
      <c r="K21" s="165" t="s">
        <v>242</v>
      </c>
      <c r="L21" s="42">
        <v>37.340000000000003</v>
      </c>
      <c r="M21" s="165"/>
      <c r="N21" s="165"/>
      <c r="O21" s="165">
        <v>29.02</v>
      </c>
      <c r="P21" s="165"/>
      <c r="Q21" s="165"/>
      <c r="R21" s="165"/>
      <c r="S21" s="165"/>
      <c r="T21" s="165"/>
    </row>
    <row r="22" spans="1:20" x14ac:dyDescent="0.25">
      <c r="A22" s="105" t="s">
        <v>242</v>
      </c>
      <c r="B22" s="115" t="s">
        <v>205</v>
      </c>
      <c r="C22" s="115" t="s">
        <v>206</v>
      </c>
      <c r="D22" s="115" t="s">
        <v>207</v>
      </c>
      <c r="E22" s="42">
        <v>37.340000000000003</v>
      </c>
      <c r="F22" s="165" t="s">
        <v>242</v>
      </c>
      <c r="G22" s="165" t="s">
        <v>205</v>
      </c>
      <c r="H22" s="165" t="s">
        <v>206</v>
      </c>
      <c r="I22" s="165" t="s">
        <v>207</v>
      </c>
      <c r="J22" s="165">
        <v>29.02</v>
      </c>
      <c r="K22" s="165" t="s">
        <v>243</v>
      </c>
      <c r="L22" s="42">
        <v>36.9</v>
      </c>
      <c r="M22" s="165"/>
      <c r="N22" s="165"/>
      <c r="O22" s="165">
        <v>30.57</v>
      </c>
      <c r="P22" s="165"/>
      <c r="Q22" s="165"/>
      <c r="R22" s="165"/>
      <c r="S22" s="165"/>
      <c r="T22" s="165"/>
    </row>
    <row r="23" spans="1:20" x14ac:dyDescent="0.25">
      <c r="A23" s="105" t="s">
        <v>243</v>
      </c>
      <c r="B23" s="115" t="s">
        <v>205</v>
      </c>
      <c r="C23" s="115" t="s">
        <v>206</v>
      </c>
      <c r="D23" s="115" t="s">
        <v>207</v>
      </c>
      <c r="E23" s="42">
        <v>36.9</v>
      </c>
      <c r="F23" s="165" t="s">
        <v>243</v>
      </c>
      <c r="G23" s="165" t="s">
        <v>205</v>
      </c>
      <c r="H23" s="165" t="s">
        <v>206</v>
      </c>
      <c r="I23" s="165" t="s">
        <v>207</v>
      </c>
      <c r="J23" s="165">
        <v>30.57</v>
      </c>
      <c r="K23" s="165" t="s">
        <v>244</v>
      </c>
      <c r="L23" s="42">
        <v>37.36</v>
      </c>
      <c r="M23" s="165"/>
      <c r="N23" s="165"/>
      <c r="O23" s="165">
        <v>29.4</v>
      </c>
      <c r="P23" s="165"/>
      <c r="Q23" s="165"/>
      <c r="R23" s="165"/>
      <c r="S23" s="165"/>
      <c r="T23" s="165"/>
    </row>
    <row r="24" spans="1:20" x14ac:dyDescent="0.25">
      <c r="A24" s="105" t="s">
        <v>244</v>
      </c>
      <c r="B24" s="115" t="s">
        <v>205</v>
      </c>
      <c r="C24" s="115" t="s">
        <v>206</v>
      </c>
      <c r="D24" s="115" t="s">
        <v>207</v>
      </c>
      <c r="E24" s="42">
        <v>37.36</v>
      </c>
      <c r="F24" s="165" t="s">
        <v>244</v>
      </c>
      <c r="G24" s="165" t="s">
        <v>205</v>
      </c>
      <c r="H24" s="165" t="s">
        <v>206</v>
      </c>
      <c r="I24" s="165" t="s">
        <v>207</v>
      </c>
      <c r="J24" s="165">
        <v>29.4</v>
      </c>
      <c r="K24" s="165" t="s">
        <v>245</v>
      </c>
      <c r="L24" s="42">
        <v>37.409999999999997</v>
      </c>
      <c r="M24" s="165"/>
      <c r="N24" s="165"/>
      <c r="O24" s="165">
        <v>29.55</v>
      </c>
      <c r="P24" s="165"/>
      <c r="Q24" s="165"/>
      <c r="R24" s="165"/>
      <c r="S24" s="165"/>
      <c r="T24" s="165"/>
    </row>
    <row r="25" spans="1:20" x14ac:dyDescent="0.25">
      <c r="A25" s="105" t="s">
        <v>245</v>
      </c>
      <c r="B25" s="115" t="s">
        <v>205</v>
      </c>
      <c r="C25" s="115" t="s">
        <v>206</v>
      </c>
      <c r="D25" s="115" t="s">
        <v>207</v>
      </c>
      <c r="E25" s="42">
        <v>37.409999999999997</v>
      </c>
      <c r="F25" s="165" t="s">
        <v>245</v>
      </c>
      <c r="G25" s="165" t="s">
        <v>205</v>
      </c>
      <c r="H25" s="165" t="s">
        <v>206</v>
      </c>
      <c r="I25" s="165" t="s">
        <v>207</v>
      </c>
      <c r="J25" s="165">
        <v>29.55</v>
      </c>
      <c r="K25" s="165" t="s">
        <v>247</v>
      </c>
      <c r="L25" s="42">
        <v>37.119999999999997</v>
      </c>
      <c r="M25" s="165"/>
      <c r="N25" s="165"/>
      <c r="O25" s="165">
        <v>29.45</v>
      </c>
      <c r="P25" s="165"/>
      <c r="Q25" s="165"/>
      <c r="R25" s="165"/>
      <c r="S25" s="165"/>
      <c r="T25" s="165"/>
    </row>
    <row r="26" spans="1:20" x14ac:dyDescent="0.25">
      <c r="A26" s="105" t="s">
        <v>247</v>
      </c>
      <c r="B26" s="115" t="s">
        <v>205</v>
      </c>
      <c r="C26" s="115" t="s">
        <v>206</v>
      </c>
      <c r="D26" s="115" t="s">
        <v>207</v>
      </c>
      <c r="E26" s="42">
        <v>37.119999999999997</v>
      </c>
      <c r="F26" s="165" t="s">
        <v>247</v>
      </c>
      <c r="G26" s="165" t="s">
        <v>205</v>
      </c>
      <c r="H26" s="165" t="s">
        <v>206</v>
      </c>
      <c r="I26" s="165" t="s">
        <v>207</v>
      </c>
      <c r="J26" s="165">
        <v>29.45</v>
      </c>
      <c r="K26" s="165" t="s">
        <v>248</v>
      </c>
      <c r="L26" s="42">
        <v>38.82</v>
      </c>
      <c r="M26" s="165">
        <f>AVERAGE(L27:L37)</f>
        <v>39.158888888888889</v>
      </c>
      <c r="N26" s="165">
        <f>STDEV(L27:L37)</f>
        <v>0.55777335102271774</v>
      </c>
      <c r="O26" s="165">
        <v>30.22</v>
      </c>
      <c r="P26" s="165">
        <f>AVERAGE(O27:O37)</f>
        <v>31.443636363636358</v>
      </c>
      <c r="Q26" s="165">
        <f>STDEV(O27:O37)</f>
        <v>0.24299270471653017</v>
      </c>
      <c r="R26" s="165"/>
      <c r="S26" s="165"/>
      <c r="T26" s="165"/>
    </row>
    <row r="27" spans="1:20" x14ac:dyDescent="0.25">
      <c r="A27" s="105" t="s">
        <v>248</v>
      </c>
      <c r="B27" s="115" t="s">
        <v>205</v>
      </c>
      <c r="C27" s="115" t="s">
        <v>206</v>
      </c>
      <c r="D27" s="115" t="s">
        <v>207</v>
      </c>
      <c r="E27" s="42">
        <v>38.82</v>
      </c>
      <c r="F27" s="165" t="s">
        <v>248</v>
      </c>
      <c r="G27" s="165" t="s">
        <v>205</v>
      </c>
      <c r="H27" s="165" t="s">
        <v>206</v>
      </c>
      <c r="I27" s="165" t="s">
        <v>207</v>
      </c>
      <c r="J27" s="165">
        <v>30.22</v>
      </c>
      <c r="K27" s="165" t="s">
        <v>249</v>
      </c>
      <c r="L27" s="42">
        <v>39.299999999999997</v>
      </c>
      <c r="M27" s="165"/>
      <c r="N27" s="165"/>
      <c r="O27" s="165">
        <v>31.29</v>
      </c>
      <c r="P27" s="165"/>
      <c r="Q27" s="165"/>
      <c r="R27" s="165"/>
      <c r="S27" s="165"/>
      <c r="T27" s="165"/>
    </row>
    <row r="28" spans="1:20" x14ac:dyDescent="0.25">
      <c r="A28" s="105" t="s">
        <v>249</v>
      </c>
      <c r="B28" s="115" t="s">
        <v>205</v>
      </c>
      <c r="C28" s="115" t="s">
        <v>206</v>
      </c>
      <c r="D28" s="115" t="s">
        <v>207</v>
      </c>
      <c r="E28" s="42">
        <v>39.299999999999997</v>
      </c>
      <c r="F28" s="165" t="s">
        <v>249</v>
      </c>
      <c r="G28" s="165" t="s">
        <v>205</v>
      </c>
      <c r="H28" s="165" t="s">
        <v>206</v>
      </c>
      <c r="I28" s="165" t="s">
        <v>207</v>
      </c>
      <c r="J28" s="165">
        <v>31.29</v>
      </c>
      <c r="K28" s="165" t="s">
        <v>250</v>
      </c>
      <c r="L28" s="42">
        <v>38.97</v>
      </c>
      <c r="M28" s="165"/>
      <c r="N28" s="165"/>
      <c r="O28" s="165">
        <v>31.57</v>
      </c>
      <c r="P28" s="165"/>
      <c r="Q28" s="165"/>
      <c r="R28" s="165"/>
      <c r="S28" s="165"/>
      <c r="T28" s="165"/>
    </row>
    <row r="29" spans="1:20" x14ac:dyDescent="0.25">
      <c r="A29" s="105" t="s">
        <v>250</v>
      </c>
      <c r="B29" s="115" t="s">
        <v>205</v>
      </c>
      <c r="C29" s="115" t="s">
        <v>206</v>
      </c>
      <c r="D29" s="115" t="s">
        <v>207</v>
      </c>
      <c r="E29" s="42">
        <v>38.97</v>
      </c>
      <c r="F29" s="165" t="s">
        <v>250</v>
      </c>
      <c r="G29" s="165" t="s">
        <v>205</v>
      </c>
      <c r="H29" s="165" t="s">
        <v>206</v>
      </c>
      <c r="I29" s="165" t="s">
        <v>207</v>
      </c>
      <c r="J29" s="165">
        <v>31.57</v>
      </c>
      <c r="K29" s="165" t="s">
        <v>251</v>
      </c>
      <c r="L29" s="42">
        <v>38.590000000000003</v>
      </c>
      <c r="M29" s="165"/>
      <c r="N29" s="165"/>
      <c r="O29" s="165">
        <v>31.41</v>
      </c>
      <c r="P29" s="165"/>
      <c r="Q29" s="165"/>
      <c r="R29" s="165"/>
      <c r="S29" s="165"/>
      <c r="T29" s="165"/>
    </row>
    <row r="30" spans="1:20" x14ac:dyDescent="0.25">
      <c r="A30" s="105" t="s">
        <v>251</v>
      </c>
      <c r="B30" s="115" t="s">
        <v>205</v>
      </c>
      <c r="C30" s="115" t="s">
        <v>206</v>
      </c>
      <c r="D30" s="115" t="s">
        <v>207</v>
      </c>
      <c r="E30" s="42">
        <v>38.590000000000003</v>
      </c>
      <c r="F30" s="165" t="s">
        <v>251</v>
      </c>
      <c r="G30" s="165" t="s">
        <v>205</v>
      </c>
      <c r="H30" s="165" t="s">
        <v>206</v>
      </c>
      <c r="I30" s="165" t="s">
        <v>207</v>
      </c>
      <c r="J30" s="165">
        <v>31.41</v>
      </c>
      <c r="K30" s="165" t="s">
        <v>252</v>
      </c>
      <c r="L30" s="42">
        <v>38.33</v>
      </c>
      <c r="M30" s="165"/>
      <c r="N30" s="165"/>
      <c r="O30" s="165">
        <v>31.81</v>
      </c>
      <c r="P30" s="165"/>
      <c r="Q30" s="165"/>
      <c r="R30" s="165"/>
      <c r="S30" s="165"/>
      <c r="T30" s="165"/>
    </row>
    <row r="31" spans="1:20" x14ac:dyDescent="0.25">
      <c r="A31" s="105" t="s">
        <v>252</v>
      </c>
      <c r="B31" s="115" t="s">
        <v>205</v>
      </c>
      <c r="C31" s="115" t="s">
        <v>206</v>
      </c>
      <c r="D31" s="115" t="s">
        <v>207</v>
      </c>
      <c r="E31" s="42">
        <v>38.33</v>
      </c>
      <c r="F31" s="165" t="s">
        <v>252</v>
      </c>
      <c r="G31" s="165" t="s">
        <v>205</v>
      </c>
      <c r="H31" s="165" t="s">
        <v>206</v>
      </c>
      <c r="I31" s="165" t="s">
        <v>207</v>
      </c>
      <c r="J31" s="165">
        <v>31.81</v>
      </c>
      <c r="K31" s="165" t="s">
        <v>253</v>
      </c>
      <c r="L31" s="42">
        <v>39.78</v>
      </c>
      <c r="M31" s="165"/>
      <c r="N31" s="165"/>
      <c r="O31" s="165">
        <v>31.52</v>
      </c>
      <c r="P31" s="165"/>
      <c r="Q31" s="165"/>
      <c r="R31" s="165"/>
      <c r="S31" s="165"/>
      <c r="T31" s="165"/>
    </row>
    <row r="32" spans="1:20" x14ac:dyDescent="0.25">
      <c r="A32" s="105" t="s">
        <v>253</v>
      </c>
      <c r="B32" s="115" t="s">
        <v>205</v>
      </c>
      <c r="C32" s="115" t="s">
        <v>206</v>
      </c>
      <c r="D32" s="115" t="s">
        <v>207</v>
      </c>
      <c r="E32" s="42">
        <v>39.78</v>
      </c>
      <c r="F32" s="165" t="s">
        <v>253</v>
      </c>
      <c r="G32" s="165" t="s">
        <v>205</v>
      </c>
      <c r="H32" s="165" t="s">
        <v>206</v>
      </c>
      <c r="I32" s="165" t="s">
        <v>207</v>
      </c>
      <c r="J32" s="165">
        <v>31.52</v>
      </c>
      <c r="K32" s="165" t="s">
        <v>254</v>
      </c>
      <c r="L32" s="42" t="s">
        <v>220</v>
      </c>
      <c r="M32" s="165"/>
      <c r="N32" s="165"/>
      <c r="O32" s="165">
        <v>31.67</v>
      </c>
      <c r="P32" s="165"/>
      <c r="Q32" s="165"/>
      <c r="R32" s="165"/>
      <c r="S32" s="165"/>
      <c r="T32" s="165"/>
    </row>
    <row r="33" spans="1:27" ht="45" x14ac:dyDescent="0.25">
      <c r="A33" s="105" t="s">
        <v>254</v>
      </c>
      <c r="B33" s="115" t="s">
        <v>205</v>
      </c>
      <c r="C33" s="115" t="s">
        <v>206</v>
      </c>
      <c r="D33" s="115" t="s">
        <v>207</v>
      </c>
      <c r="E33" s="42" t="s">
        <v>220</v>
      </c>
      <c r="F33" s="165" t="s">
        <v>254</v>
      </c>
      <c r="G33" s="165" t="s">
        <v>205</v>
      </c>
      <c r="H33" s="165" t="s">
        <v>206</v>
      </c>
      <c r="I33" s="165" t="s">
        <v>207</v>
      </c>
      <c r="J33" s="165">
        <v>31.67</v>
      </c>
      <c r="K33" s="165" t="s">
        <v>255</v>
      </c>
      <c r="L33" s="42">
        <v>39.770000000000003</v>
      </c>
      <c r="M33" s="165"/>
      <c r="N33" s="165"/>
      <c r="O33" s="165">
        <v>31.39</v>
      </c>
      <c r="P33" s="165"/>
      <c r="Q33" s="165"/>
      <c r="R33" s="165"/>
      <c r="S33" s="90" t="s">
        <v>20</v>
      </c>
      <c r="T33" s="90" t="s">
        <v>25</v>
      </c>
      <c r="U33" s="90" t="s">
        <v>736</v>
      </c>
      <c r="V33" s="110" t="s">
        <v>731</v>
      </c>
      <c r="W33" s="110" t="s">
        <v>732</v>
      </c>
      <c r="X33" s="110" t="s">
        <v>737</v>
      </c>
      <c r="Y33" s="110" t="s">
        <v>734</v>
      </c>
      <c r="Z33" s="110" t="s">
        <v>735</v>
      </c>
      <c r="AA33" s="110" t="s">
        <v>737</v>
      </c>
    </row>
    <row r="34" spans="1:27" x14ac:dyDescent="0.25">
      <c r="A34" s="105" t="s">
        <v>255</v>
      </c>
      <c r="B34" s="115" t="s">
        <v>205</v>
      </c>
      <c r="C34" s="115" t="s">
        <v>206</v>
      </c>
      <c r="D34" s="115" t="s">
        <v>207</v>
      </c>
      <c r="E34" s="42">
        <v>39.770000000000003</v>
      </c>
      <c r="F34" s="165" t="s">
        <v>255</v>
      </c>
      <c r="G34" s="165" t="s">
        <v>205</v>
      </c>
      <c r="H34" s="165" t="s">
        <v>206</v>
      </c>
      <c r="I34" s="165" t="s">
        <v>207</v>
      </c>
      <c r="J34" s="165">
        <v>31.39</v>
      </c>
      <c r="K34" s="165" t="s">
        <v>256</v>
      </c>
      <c r="L34" s="42">
        <v>39.880000000000003</v>
      </c>
      <c r="M34" s="165"/>
      <c r="N34" s="165"/>
      <c r="O34" s="165">
        <v>31.39</v>
      </c>
      <c r="P34" s="165"/>
      <c r="Q34" s="165"/>
      <c r="R34" s="165"/>
      <c r="S34" s="89" t="s">
        <v>30</v>
      </c>
      <c r="T34" s="89">
        <v>120440000000.00002</v>
      </c>
      <c r="U34" s="165">
        <v>11.080770746840722</v>
      </c>
      <c r="V34" s="165">
        <v>31.544545454545457</v>
      </c>
      <c r="W34" s="165">
        <v>0.9596078744608515</v>
      </c>
      <c r="X34" s="165">
        <f>2*W34</f>
        <v>1.919215748921703</v>
      </c>
      <c r="Y34" s="165">
        <v>28.630909090909096</v>
      </c>
      <c r="Z34" s="165">
        <v>0.19159616621710113</v>
      </c>
      <c r="AA34" s="165">
        <f>2*Z34</f>
        <v>0.38319233243420225</v>
      </c>
    </row>
    <row r="35" spans="1:27" x14ac:dyDescent="0.25">
      <c r="A35" s="105" t="s">
        <v>256</v>
      </c>
      <c r="B35" s="115" t="s">
        <v>205</v>
      </c>
      <c r="C35" s="115" t="s">
        <v>206</v>
      </c>
      <c r="D35" s="115" t="s">
        <v>207</v>
      </c>
      <c r="E35" s="42">
        <v>39.880000000000003</v>
      </c>
      <c r="F35" s="165" t="s">
        <v>256</v>
      </c>
      <c r="G35" s="165" t="s">
        <v>205</v>
      </c>
      <c r="H35" s="165" t="s">
        <v>206</v>
      </c>
      <c r="I35" s="165" t="s">
        <v>207</v>
      </c>
      <c r="J35" s="165">
        <v>31.39</v>
      </c>
      <c r="K35" s="165" t="s">
        <v>257</v>
      </c>
      <c r="L35" s="42" t="s">
        <v>220</v>
      </c>
      <c r="M35" s="165"/>
      <c r="N35" s="165"/>
      <c r="O35" s="165">
        <v>31.69</v>
      </c>
      <c r="P35" s="165"/>
      <c r="Q35" s="165"/>
      <c r="R35" s="165"/>
      <c r="S35" s="165" t="s">
        <v>31</v>
      </c>
      <c r="T35" s="89">
        <v>12044000000.000002</v>
      </c>
      <c r="U35" s="165">
        <v>10.080770746840722</v>
      </c>
      <c r="V35" s="165">
        <v>34.018181818181823</v>
      </c>
      <c r="W35" s="165">
        <v>1.5514690985115891</v>
      </c>
      <c r="X35" s="165">
        <f t="shared" ref="X35:X39" si="3">2*W35</f>
        <v>3.1029381970231782</v>
      </c>
      <c r="Y35" s="165">
        <v>28.786363636363635</v>
      </c>
      <c r="Z35" s="165">
        <v>0.36805631980099868</v>
      </c>
      <c r="AA35" s="165">
        <f t="shared" ref="AA35:AA39" si="4">2*Z35</f>
        <v>0.73611263960199735</v>
      </c>
    </row>
    <row r="36" spans="1:27" x14ac:dyDescent="0.25">
      <c r="A36" s="105" t="s">
        <v>257</v>
      </c>
      <c r="B36" s="115" t="s">
        <v>205</v>
      </c>
      <c r="C36" s="115" t="s">
        <v>206</v>
      </c>
      <c r="D36" s="115" t="s">
        <v>207</v>
      </c>
      <c r="E36" s="42" t="s">
        <v>220</v>
      </c>
      <c r="F36" s="165" t="s">
        <v>257</v>
      </c>
      <c r="G36" s="165" t="s">
        <v>205</v>
      </c>
      <c r="H36" s="165" t="s">
        <v>206</v>
      </c>
      <c r="I36" s="165" t="s">
        <v>207</v>
      </c>
      <c r="J36" s="165">
        <v>31.69</v>
      </c>
      <c r="K36" s="165" t="s">
        <v>258</v>
      </c>
      <c r="L36" s="42">
        <v>38.99</v>
      </c>
      <c r="M36" s="165"/>
      <c r="N36" s="165"/>
      <c r="O36" s="165">
        <v>31.15</v>
      </c>
      <c r="P36" s="165"/>
      <c r="Q36" s="165"/>
      <c r="R36" s="165"/>
      <c r="S36" s="165" t="s">
        <v>560</v>
      </c>
      <c r="T36" s="89">
        <v>6022000000.000001</v>
      </c>
      <c r="U36" s="165">
        <v>9.7797407511767407</v>
      </c>
      <c r="V36" s="165">
        <v>34.040909090909089</v>
      </c>
      <c r="W36" s="165">
        <v>1.1302694771199882</v>
      </c>
      <c r="X36" s="165">
        <f t="shared" si="3"/>
        <v>2.2605389542399763</v>
      </c>
      <c r="Y36" s="165">
        <v>28.632727272727276</v>
      </c>
      <c r="Z36" s="165">
        <v>0.15447271015237043</v>
      </c>
      <c r="AA36" s="165">
        <f t="shared" si="4"/>
        <v>0.30894542030474087</v>
      </c>
    </row>
    <row r="37" spans="1:27" x14ac:dyDescent="0.25">
      <c r="A37" s="105" t="s">
        <v>258</v>
      </c>
      <c r="B37" s="115" t="s">
        <v>205</v>
      </c>
      <c r="C37" s="115" t="s">
        <v>206</v>
      </c>
      <c r="D37" s="115" t="s">
        <v>207</v>
      </c>
      <c r="E37" s="42">
        <v>38.99</v>
      </c>
      <c r="F37" s="165" t="s">
        <v>258</v>
      </c>
      <c r="G37" s="165" t="s">
        <v>205</v>
      </c>
      <c r="H37" s="165" t="s">
        <v>206</v>
      </c>
      <c r="I37" s="165" t="s">
        <v>207</v>
      </c>
      <c r="J37" s="165">
        <v>31.15</v>
      </c>
      <c r="K37" s="165" t="s">
        <v>259</v>
      </c>
      <c r="L37" s="42">
        <v>38.82</v>
      </c>
      <c r="M37" s="165"/>
      <c r="N37" s="165"/>
      <c r="O37" s="165">
        <v>30.99</v>
      </c>
      <c r="P37" s="165"/>
      <c r="Q37" s="165"/>
      <c r="R37" s="165"/>
      <c r="S37" s="165" t="s">
        <v>562</v>
      </c>
      <c r="T37" s="89">
        <v>3011000000.0000005</v>
      </c>
      <c r="U37" s="165">
        <v>9.4787107555127594</v>
      </c>
      <c r="V37" s="165">
        <v>33.417272727272724</v>
      </c>
      <c r="W37" s="165">
        <v>0.87372868682550331</v>
      </c>
      <c r="X37" s="165">
        <f t="shared" si="3"/>
        <v>1.7474573736510066</v>
      </c>
      <c r="Y37" s="165">
        <v>28.566363636363633</v>
      </c>
      <c r="Z37" s="165">
        <v>0.21855309319580579</v>
      </c>
      <c r="AA37" s="165">
        <f t="shared" si="4"/>
        <v>0.43710618639161158</v>
      </c>
    </row>
    <row r="38" spans="1:27" x14ac:dyDescent="0.25">
      <c r="A38" s="105" t="s">
        <v>259</v>
      </c>
      <c r="B38" s="115" t="s">
        <v>205</v>
      </c>
      <c r="C38" s="115" t="s">
        <v>206</v>
      </c>
      <c r="D38" s="115" t="s">
        <v>207</v>
      </c>
      <c r="E38" s="42">
        <v>38.82</v>
      </c>
      <c r="F38" s="165" t="s">
        <v>259</v>
      </c>
      <c r="G38" s="165" t="s">
        <v>205</v>
      </c>
      <c r="H38" s="165" t="s">
        <v>206</v>
      </c>
      <c r="I38" s="165" t="s">
        <v>207</v>
      </c>
      <c r="J38" s="165">
        <v>30.99</v>
      </c>
      <c r="K38" s="165" t="s">
        <v>260</v>
      </c>
      <c r="L38" s="42" t="s">
        <v>220</v>
      </c>
      <c r="M38" s="165" t="e">
        <f>AVERAGE(L39:L49)</f>
        <v>#DIV/0!</v>
      </c>
      <c r="N38" s="165" t="e">
        <f>STDEV(L39:L49)</f>
        <v>#DIV/0!</v>
      </c>
      <c r="O38" s="165">
        <v>32.909999999999997</v>
      </c>
      <c r="P38" s="165">
        <f>AVERAGE(O39:O49)</f>
        <v>35.337272727272726</v>
      </c>
      <c r="Q38" s="165">
        <f>STDEV(O39:O49)</f>
        <v>0.94022434460176507</v>
      </c>
      <c r="R38" s="165"/>
      <c r="S38" s="165" t="s">
        <v>32</v>
      </c>
      <c r="T38" s="89">
        <v>1204400000.0000002</v>
      </c>
      <c r="U38" s="165">
        <v>9.0807707468407219</v>
      </c>
      <c r="V38" s="165">
        <v>33.227272727272734</v>
      </c>
      <c r="W38" s="165">
        <v>0.85107098304537299</v>
      </c>
      <c r="X38" s="165">
        <f t="shared" si="3"/>
        <v>1.702141966090746</v>
      </c>
      <c r="Y38" s="165">
        <v>28.446363636363639</v>
      </c>
      <c r="Z38" s="165">
        <v>0.13654835973183507</v>
      </c>
      <c r="AA38" s="165">
        <f t="shared" si="4"/>
        <v>0.27309671946367015</v>
      </c>
    </row>
    <row r="39" spans="1:27" x14ac:dyDescent="0.25">
      <c r="A39" s="105" t="s">
        <v>260</v>
      </c>
      <c r="B39" s="115" t="s">
        <v>205</v>
      </c>
      <c r="C39" s="115" t="s">
        <v>206</v>
      </c>
      <c r="D39" s="115" t="s">
        <v>207</v>
      </c>
      <c r="E39" s="42" t="s">
        <v>220</v>
      </c>
      <c r="F39" s="165" t="s">
        <v>260</v>
      </c>
      <c r="G39" s="165" t="s">
        <v>205</v>
      </c>
      <c r="H39" s="165" t="s">
        <v>206</v>
      </c>
      <c r="I39" s="165" t="s">
        <v>207</v>
      </c>
      <c r="J39" s="165">
        <v>32.909999999999997</v>
      </c>
      <c r="K39" s="165" t="s">
        <v>261</v>
      </c>
      <c r="L39" s="42" t="s">
        <v>220</v>
      </c>
      <c r="M39" s="165"/>
      <c r="N39" s="165"/>
      <c r="O39" s="165">
        <v>36.11</v>
      </c>
      <c r="P39" s="165"/>
      <c r="Q39" s="165"/>
      <c r="R39" s="165"/>
      <c r="S39" s="165" t="s">
        <v>33</v>
      </c>
      <c r="T39" s="89">
        <v>602200000.00000012</v>
      </c>
      <c r="U39" s="165">
        <v>8.7797407511767407</v>
      </c>
      <c r="V39" s="165">
        <v>33.116363636363637</v>
      </c>
      <c r="W39" s="165">
        <v>1.0791410725875716</v>
      </c>
      <c r="X39" s="165">
        <f t="shared" si="3"/>
        <v>2.1582821451751433</v>
      </c>
      <c r="Y39" s="165">
        <v>28.345454545454547</v>
      </c>
      <c r="Z39" s="165">
        <v>0.151747397761124</v>
      </c>
      <c r="AA39" s="165">
        <f t="shared" si="4"/>
        <v>0.30349479552224801</v>
      </c>
    </row>
    <row r="40" spans="1:27" x14ac:dyDescent="0.25">
      <c r="A40" s="105" t="s">
        <v>261</v>
      </c>
      <c r="B40" s="115" t="s">
        <v>205</v>
      </c>
      <c r="C40" s="115" t="s">
        <v>206</v>
      </c>
      <c r="D40" s="115" t="s">
        <v>207</v>
      </c>
      <c r="E40" s="42" t="s">
        <v>220</v>
      </c>
      <c r="F40" s="165" t="s">
        <v>261</v>
      </c>
      <c r="G40" s="165" t="s">
        <v>205</v>
      </c>
      <c r="H40" s="165" t="s">
        <v>206</v>
      </c>
      <c r="I40" s="165" t="s">
        <v>207</v>
      </c>
      <c r="J40" s="165">
        <v>36.11</v>
      </c>
      <c r="K40" s="165" t="s">
        <v>262</v>
      </c>
      <c r="L40" s="42" t="s">
        <v>220</v>
      </c>
      <c r="M40" s="165"/>
      <c r="N40" s="165"/>
      <c r="O40" s="165">
        <v>35.36</v>
      </c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  <c r="AA40" s="165"/>
    </row>
    <row r="41" spans="1:27" x14ac:dyDescent="0.25">
      <c r="A41" s="105" t="s">
        <v>262</v>
      </c>
      <c r="B41" s="115" t="s">
        <v>205</v>
      </c>
      <c r="C41" s="115" t="s">
        <v>206</v>
      </c>
      <c r="D41" s="115" t="s">
        <v>207</v>
      </c>
      <c r="E41" s="42" t="s">
        <v>220</v>
      </c>
      <c r="F41" s="165" t="s">
        <v>262</v>
      </c>
      <c r="G41" s="165" t="s">
        <v>205</v>
      </c>
      <c r="H41" s="165" t="s">
        <v>206</v>
      </c>
      <c r="I41" s="165" t="s">
        <v>207</v>
      </c>
      <c r="J41" s="165">
        <v>35.36</v>
      </c>
      <c r="K41" s="165" t="s">
        <v>263</v>
      </c>
      <c r="L41" s="42" t="s">
        <v>220</v>
      </c>
      <c r="M41" s="165"/>
      <c r="N41" s="165"/>
      <c r="O41" s="165">
        <v>37.21</v>
      </c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</row>
    <row r="42" spans="1:27" x14ac:dyDescent="0.25">
      <c r="A42" s="105" t="s">
        <v>263</v>
      </c>
      <c r="B42" s="115" t="s">
        <v>205</v>
      </c>
      <c r="C42" s="115" t="s">
        <v>206</v>
      </c>
      <c r="D42" s="115" t="s">
        <v>207</v>
      </c>
      <c r="E42" s="42" t="s">
        <v>220</v>
      </c>
      <c r="F42" s="165" t="s">
        <v>263</v>
      </c>
      <c r="G42" s="165" t="s">
        <v>205</v>
      </c>
      <c r="H42" s="165" t="s">
        <v>206</v>
      </c>
      <c r="I42" s="165" t="s">
        <v>207</v>
      </c>
      <c r="J42" s="165">
        <v>37.21</v>
      </c>
      <c r="K42" s="165" t="s">
        <v>264</v>
      </c>
      <c r="L42" s="42" t="s">
        <v>220</v>
      </c>
      <c r="M42" s="165"/>
      <c r="N42" s="165"/>
      <c r="O42" s="165">
        <v>35.409999999999997</v>
      </c>
      <c r="P42" s="165"/>
      <c r="Q42" s="165"/>
      <c r="R42" s="165"/>
      <c r="S42" s="165" t="s">
        <v>741</v>
      </c>
      <c r="T42" s="165"/>
      <c r="U42" s="165"/>
      <c r="V42" s="165"/>
      <c r="W42" s="165"/>
      <c r="X42" s="165"/>
      <c r="Y42" s="165"/>
      <c r="Z42" s="165"/>
      <c r="AA42" s="165"/>
    </row>
    <row r="43" spans="1:27" x14ac:dyDescent="0.25">
      <c r="A43" s="105" t="s">
        <v>264</v>
      </c>
      <c r="B43" s="115" t="s">
        <v>205</v>
      </c>
      <c r="C43" s="115" t="s">
        <v>206</v>
      </c>
      <c r="D43" s="115" t="s">
        <v>207</v>
      </c>
      <c r="E43" s="42" t="s">
        <v>220</v>
      </c>
      <c r="F43" s="165" t="s">
        <v>264</v>
      </c>
      <c r="G43" s="165" t="s">
        <v>205</v>
      </c>
      <c r="H43" s="165" t="s">
        <v>206</v>
      </c>
      <c r="I43" s="165" t="s">
        <v>207</v>
      </c>
      <c r="J43" s="165">
        <v>35.409999999999997</v>
      </c>
      <c r="K43" s="165" t="s">
        <v>265</v>
      </c>
      <c r="L43" s="42" t="s">
        <v>220</v>
      </c>
      <c r="M43" s="165"/>
      <c r="N43" s="165"/>
      <c r="O43" s="165">
        <v>34.89</v>
      </c>
      <c r="P43" s="165"/>
      <c r="Q43" s="165"/>
      <c r="R43" s="165"/>
      <c r="S43" s="44" t="s">
        <v>554</v>
      </c>
      <c r="T43" s="44" t="s">
        <v>21</v>
      </c>
      <c r="U43" s="44" t="s">
        <v>23</v>
      </c>
      <c r="V43" s="44" t="s">
        <v>742</v>
      </c>
      <c r="W43" s="165"/>
      <c r="X43" s="165"/>
      <c r="Y43" s="165"/>
      <c r="Z43" s="165"/>
      <c r="AA43" s="165"/>
    </row>
    <row r="44" spans="1:27" x14ac:dyDescent="0.25">
      <c r="A44" s="105" t="s">
        <v>265</v>
      </c>
      <c r="B44" s="115" t="s">
        <v>205</v>
      </c>
      <c r="C44" s="115" t="s">
        <v>206</v>
      </c>
      <c r="D44" s="115" t="s">
        <v>207</v>
      </c>
      <c r="E44" s="42" t="s">
        <v>220</v>
      </c>
      <c r="F44" s="165" t="s">
        <v>265</v>
      </c>
      <c r="G44" s="165" t="s">
        <v>205</v>
      </c>
      <c r="H44" s="165" t="s">
        <v>206</v>
      </c>
      <c r="I44" s="165" t="s">
        <v>207</v>
      </c>
      <c r="J44" s="165">
        <v>34.89</v>
      </c>
      <c r="K44" s="165" t="s">
        <v>266</v>
      </c>
      <c r="L44" s="42" t="s">
        <v>220</v>
      </c>
      <c r="M44" s="165"/>
      <c r="N44" s="165"/>
      <c r="O44" s="165">
        <v>35.51</v>
      </c>
      <c r="P44" s="165"/>
      <c r="Q44" s="165"/>
      <c r="R44" s="165"/>
      <c r="S44" s="89" t="s">
        <v>743</v>
      </c>
      <c r="T44" s="165">
        <v>100</v>
      </c>
      <c r="U44" s="89">
        <f>T44*0.00004/1000000*6.022E+23</f>
        <v>2408800000000000.5</v>
      </c>
      <c r="V44" s="89">
        <f>U44/40*2</f>
        <v>120440000000000.03</v>
      </c>
      <c r="W44" s="165"/>
      <c r="X44" s="165"/>
      <c r="Y44" s="165"/>
      <c r="Z44" s="165"/>
      <c r="AA44" s="165"/>
    </row>
    <row r="45" spans="1:27" x14ac:dyDescent="0.25">
      <c r="A45" s="105" t="s">
        <v>266</v>
      </c>
      <c r="B45" s="115" t="s">
        <v>205</v>
      </c>
      <c r="C45" s="115" t="s">
        <v>206</v>
      </c>
      <c r="D45" s="115" t="s">
        <v>207</v>
      </c>
      <c r="E45" s="42" t="s">
        <v>220</v>
      </c>
      <c r="F45" s="165" t="s">
        <v>266</v>
      </c>
      <c r="G45" s="165" t="s">
        <v>205</v>
      </c>
      <c r="H45" s="165" t="s">
        <v>206</v>
      </c>
      <c r="I45" s="165" t="s">
        <v>207</v>
      </c>
      <c r="J45" s="165">
        <v>35.51</v>
      </c>
      <c r="K45" s="165" t="s">
        <v>267</v>
      </c>
      <c r="L45" s="42" t="s">
        <v>220</v>
      </c>
      <c r="M45" s="165"/>
      <c r="N45" s="165"/>
      <c r="O45" s="165">
        <v>35.299999999999997</v>
      </c>
      <c r="P45" s="165"/>
      <c r="Q45" s="165"/>
      <c r="R45" s="165"/>
      <c r="S45" s="89" t="s">
        <v>744</v>
      </c>
      <c r="T45" s="165">
        <f>T44/100</f>
        <v>1</v>
      </c>
      <c r="U45" s="89">
        <f>T44*0.00001/1000000*6.022E+23</f>
        <v>602200000000000.13</v>
      </c>
      <c r="V45" s="89">
        <f>U45/1000*2</f>
        <v>1204400000000.0002</v>
      </c>
      <c r="W45" s="165"/>
      <c r="X45" s="165"/>
      <c r="Y45" s="165"/>
      <c r="Z45" s="165"/>
      <c r="AA45" s="165"/>
    </row>
    <row r="46" spans="1:27" x14ac:dyDescent="0.25">
      <c r="A46" s="105" t="s">
        <v>267</v>
      </c>
      <c r="B46" s="115" t="s">
        <v>205</v>
      </c>
      <c r="C46" s="115" t="s">
        <v>206</v>
      </c>
      <c r="D46" s="115" t="s">
        <v>207</v>
      </c>
      <c r="E46" s="42" t="s">
        <v>220</v>
      </c>
      <c r="F46" s="165" t="s">
        <v>267</v>
      </c>
      <c r="G46" s="165" t="s">
        <v>205</v>
      </c>
      <c r="H46" s="165" t="s">
        <v>206</v>
      </c>
      <c r="I46" s="165" t="s">
        <v>207</v>
      </c>
      <c r="J46" s="165">
        <v>35.299999999999997</v>
      </c>
      <c r="K46" s="165" t="s">
        <v>268</v>
      </c>
      <c r="L46" s="42" t="s">
        <v>220</v>
      </c>
      <c r="M46" s="165"/>
      <c r="N46" s="165"/>
      <c r="O46" s="165">
        <v>35.4</v>
      </c>
      <c r="P46" s="165"/>
      <c r="Q46" s="165"/>
      <c r="R46" s="165"/>
      <c r="S46" s="89" t="s">
        <v>30</v>
      </c>
      <c r="T46" s="165">
        <f>T45/100</f>
        <v>0.01</v>
      </c>
      <c r="U46" s="89">
        <f>U45/100</f>
        <v>6022000000000.001</v>
      </c>
      <c r="V46" s="89">
        <f>U46/1000*2</f>
        <v>12044000000.000002</v>
      </c>
      <c r="W46" s="165"/>
      <c r="X46" s="165"/>
      <c r="Y46" s="165"/>
      <c r="Z46" s="165"/>
      <c r="AA46" s="165"/>
    </row>
    <row r="47" spans="1:27" x14ac:dyDescent="0.25">
      <c r="A47" s="105" t="s">
        <v>268</v>
      </c>
      <c r="B47" s="115" t="s">
        <v>205</v>
      </c>
      <c r="C47" s="115" t="s">
        <v>206</v>
      </c>
      <c r="D47" s="115" t="s">
        <v>207</v>
      </c>
      <c r="E47" s="42" t="s">
        <v>220</v>
      </c>
      <c r="F47" s="165" t="s">
        <v>268</v>
      </c>
      <c r="G47" s="165" t="s">
        <v>205</v>
      </c>
      <c r="H47" s="165" t="s">
        <v>206</v>
      </c>
      <c r="I47" s="165" t="s">
        <v>207</v>
      </c>
      <c r="J47" s="165">
        <v>35.4</v>
      </c>
      <c r="K47" s="165" t="s">
        <v>270</v>
      </c>
      <c r="L47" s="42" t="s">
        <v>220</v>
      </c>
      <c r="M47" s="165"/>
      <c r="N47" s="165"/>
      <c r="O47" s="165">
        <v>34</v>
      </c>
      <c r="P47" s="165"/>
      <c r="Q47" s="165"/>
      <c r="R47" s="165"/>
      <c r="S47" s="89" t="s">
        <v>31</v>
      </c>
      <c r="T47" s="165">
        <f t="shared" ref="T47:U60" si="5">T46/10</f>
        <v>1E-3</v>
      </c>
      <c r="U47" s="89">
        <f t="shared" si="5"/>
        <v>602200000000.00012</v>
      </c>
      <c r="V47" s="89">
        <f t="shared" ref="V47:V60" si="6">U47/1000*2</f>
        <v>1204400000.0000002</v>
      </c>
      <c r="W47" s="165"/>
      <c r="X47" s="165"/>
      <c r="Y47" s="165"/>
      <c r="Z47" s="165"/>
      <c r="AA47" s="165"/>
    </row>
    <row r="48" spans="1:27" x14ac:dyDescent="0.25">
      <c r="A48" s="105" t="s">
        <v>270</v>
      </c>
      <c r="B48" s="115" t="s">
        <v>205</v>
      </c>
      <c r="C48" s="115" t="s">
        <v>206</v>
      </c>
      <c r="D48" s="115" t="s">
        <v>207</v>
      </c>
      <c r="E48" s="42" t="s">
        <v>220</v>
      </c>
      <c r="F48" s="165" t="s">
        <v>270</v>
      </c>
      <c r="G48" s="165" t="s">
        <v>205</v>
      </c>
      <c r="H48" s="165" t="s">
        <v>206</v>
      </c>
      <c r="I48" s="165" t="s">
        <v>207</v>
      </c>
      <c r="J48" s="165">
        <v>34</v>
      </c>
      <c r="K48" s="165" t="s">
        <v>272</v>
      </c>
      <c r="L48" s="42" t="s">
        <v>220</v>
      </c>
      <c r="M48" s="165"/>
      <c r="N48" s="165"/>
      <c r="O48" s="165">
        <v>35.770000000000003</v>
      </c>
      <c r="P48" s="165"/>
      <c r="Q48" s="165"/>
      <c r="R48" s="165"/>
      <c r="S48" s="89" t="s">
        <v>32</v>
      </c>
      <c r="T48" s="165">
        <f t="shared" si="5"/>
        <v>1E-4</v>
      </c>
      <c r="U48" s="89">
        <f t="shared" si="5"/>
        <v>60220000000.000015</v>
      </c>
      <c r="V48" s="89">
        <f t="shared" si="6"/>
        <v>120440000.00000003</v>
      </c>
      <c r="W48" s="165"/>
      <c r="X48" s="165"/>
      <c r="Y48" s="165"/>
      <c r="Z48" s="165"/>
      <c r="AA48" s="165"/>
    </row>
    <row r="49" spans="1:22" x14ac:dyDescent="0.25">
      <c r="A49" s="105" t="s">
        <v>272</v>
      </c>
      <c r="B49" s="115" t="s">
        <v>205</v>
      </c>
      <c r="C49" s="115" t="s">
        <v>206</v>
      </c>
      <c r="D49" s="115" t="s">
        <v>207</v>
      </c>
      <c r="E49" s="42" t="s">
        <v>220</v>
      </c>
      <c r="F49" s="165" t="s">
        <v>272</v>
      </c>
      <c r="G49" s="165" t="s">
        <v>205</v>
      </c>
      <c r="H49" s="165" t="s">
        <v>206</v>
      </c>
      <c r="I49" s="165" t="s">
        <v>207</v>
      </c>
      <c r="J49" s="165">
        <v>35.770000000000003</v>
      </c>
      <c r="K49" s="165" t="s">
        <v>273</v>
      </c>
      <c r="L49" s="42" t="s">
        <v>220</v>
      </c>
      <c r="M49" s="165"/>
      <c r="N49" s="165"/>
      <c r="O49" s="165">
        <v>33.75</v>
      </c>
      <c r="P49" s="165"/>
      <c r="Q49" s="165"/>
      <c r="R49" s="165"/>
      <c r="S49" s="89" t="s">
        <v>33</v>
      </c>
      <c r="T49" s="165">
        <f t="shared" si="5"/>
        <v>1.0000000000000001E-5</v>
      </c>
      <c r="U49" s="89">
        <f t="shared" si="5"/>
        <v>6022000000.0000019</v>
      </c>
      <c r="V49" s="89">
        <f t="shared" si="6"/>
        <v>12044000.000000004</v>
      </c>
    </row>
    <row r="50" spans="1:22" x14ac:dyDescent="0.25">
      <c r="A50" s="105" t="s">
        <v>273</v>
      </c>
      <c r="B50" s="115" t="s">
        <v>205</v>
      </c>
      <c r="C50" s="115" t="s">
        <v>206</v>
      </c>
      <c r="D50" s="115" t="s">
        <v>207</v>
      </c>
      <c r="E50" s="42" t="s">
        <v>220</v>
      </c>
      <c r="F50" s="165" t="s">
        <v>273</v>
      </c>
      <c r="G50" s="165" t="s">
        <v>205</v>
      </c>
      <c r="H50" s="165" t="s">
        <v>206</v>
      </c>
      <c r="I50" s="165" t="s">
        <v>207</v>
      </c>
      <c r="J50" s="165">
        <v>33.75</v>
      </c>
      <c r="K50" s="165" t="s">
        <v>274</v>
      </c>
      <c r="L50" s="42" t="s">
        <v>220</v>
      </c>
      <c r="M50" s="165"/>
      <c r="N50" s="165"/>
      <c r="O50" s="165" t="s">
        <v>220</v>
      </c>
      <c r="P50" s="165"/>
      <c r="Q50" s="165"/>
      <c r="R50" s="165"/>
      <c r="S50" s="89" t="s">
        <v>34</v>
      </c>
      <c r="T50" s="165">
        <f t="shared" si="5"/>
        <v>1.0000000000000002E-6</v>
      </c>
      <c r="U50" s="89">
        <f t="shared" si="5"/>
        <v>602200000.00000024</v>
      </c>
      <c r="V50" s="89">
        <f t="shared" si="6"/>
        <v>1204400.0000000005</v>
      </c>
    </row>
    <row r="51" spans="1:22" x14ac:dyDescent="0.25">
      <c r="A51" s="105" t="s">
        <v>274</v>
      </c>
      <c r="B51" s="115" t="s">
        <v>205</v>
      </c>
      <c r="C51" s="115" t="s">
        <v>206</v>
      </c>
      <c r="D51" s="115" t="s">
        <v>207</v>
      </c>
      <c r="E51" s="42" t="s">
        <v>220</v>
      </c>
      <c r="F51" s="165" t="s">
        <v>274</v>
      </c>
      <c r="G51" s="165" t="s">
        <v>205</v>
      </c>
      <c r="H51" s="165" t="s">
        <v>206</v>
      </c>
      <c r="I51" s="165" t="s">
        <v>207</v>
      </c>
      <c r="J51" s="165" t="s">
        <v>220</v>
      </c>
      <c r="K51" s="165" t="s">
        <v>275</v>
      </c>
      <c r="L51" s="42" t="s">
        <v>220</v>
      </c>
      <c r="M51" s="165"/>
      <c r="N51" s="165"/>
      <c r="O51" s="165" t="s">
        <v>220</v>
      </c>
      <c r="P51" s="165"/>
      <c r="Q51" s="165"/>
      <c r="R51" s="165"/>
      <c r="S51" s="89" t="s">
        <v>35</v>
      </c>
      <c r="T51" s="165">
        <f t="shared" si="5"/>
        <v>1.0000000000000002E-7</v>
      </c>
      <c r="U51" s="89">
        <f t="shared" si="5"/>
        <v>60220000.000000022</v>
      </c>
      <c r="V51" s="89">
        <f t="shared" si="6"/>
        <v>120440.00000000004</v>
      </c>
    </row>
    <row r="52" spans="1:22" x14ac:dyDescent="0.25">
      <c r="A52" s="105" t="s">
        <v>275</v>
      </c>
      <c r="B52" s="115" t="s">
        <v>205</v>
      </c>
      <c r="C52" s="115" t="s">
        <v>206</v>
      </c>
      <c r="D52" s="115" t="s">
        <v>207</v>
      </c>
      <c r="E52" s="42" t="s">
        <v>220</v>
      </c>
      <c r="F52" s="165" t="s">
        <v>275</v>
      </c>
      <c r="G52" s="165" t="s">
        <v>205</v>
      </c>
      <c r="H52" s="165" t="s">
        <v>206</v>
      </c>
      <c r="I52" s="165" t="s">
        <v>207</v>
      </c>
      <c r="J52" s="165" t="s">
        <v>220</v>
      </c>
      <c r="K52" s="165" t="s">
        <v>276</v>
      </c>
      <c r="L52" s="42" t="s">
        <v>220</v>
      </c>
      <c r="M52" s="165"/>
      <c r="N52" s="165"/>
      <c r="O52" s="165" t="s">
        <v>220</v>
      </c>
      <c r="P52" s="165"/>
      <c r="Q52" s="165"/>
      <c r="R52" s="165"/>
      <c r="S52" s="89" t="s">
        <v>36</v>
      </c>
      <c r="T52" s="165">
        <f t="shared" si="5"/>
        <v>1.0000000000000002E-8</v>
      </c>
      <c r="U52" s="89">
        <f t="shared" si="5"/>
        <v>6022000.0000000019</v>
      </c>
      <c r="V52" s="89">
        <f t="shared" si="6"/>
        <v>12044.000000000004</v>
      </c>
    </row>
    <row r="53" spans="1:22" x14ac:dyDescent="0.25">
      <c r="A53" s="105" t="s">
        <v>276</v>
      </c>
      <c r="B53" s="115" t="s">
        <v>205</v>
      </c>
      <c r="C53" s="115" t="s">
        <v>206</v>
      </c>
      <c r="D53" s="115" t="s">
        <v>207</v>
      </c>
      <c r="E53" s="42" t="s">
        <v>220</v>
      </c>
      <c r="F53" s="165" t="s">
        <v>276</v>
      </c>
      <c r="G53" s="165" t="s">
        <v>205</v>
      </c>
      <c r="H53" s="165" t="s">
        <v>206</v>
      </c>
      <c r="I53" s="165" t="s">
        <v>207</v>
      </c>
      <c r="J53" s="165" t="s">
        <v>220</v>
      </c>
      <c r="K53" s="165" t="s">
        <v>277</v>
      </c>
      <c r="L53" s="42" t="s">
        <v>220</v>
      </c>
      <c r="M53" s="165"/>
      <c r="N53" s="165"/>
      <c r="O53" s="165" t="s">
        <v>220</v>
      </c>
      <c r="P53" s="165"/>
      <c r="Q53" s="165"/>
      <c r="R53" s="165"/>
      <c r="S53" s="89" t="s">
        <v>37</v>
      </c>
      <c r="T53" s="165">
        <f t="shared" si="5"/>
        <v>1.0000000000000003E-9</v>
      </c>
      <c r="U53" s="89">
        <f t="shared" si="5"/>
        <v>602200.00000000023</v>
      </c>
      <c r="V53" s="89">
        <f t="shared" si="6"/>
        <v>1204.4000000000005</v>
      </c>
    </row>
    <row r="54" spans="1:22" x14ac:dyDescent="0.25">
      <c r="A54" s="105" t="s">
        <v>277</v>
      </c>
      <c r="B54" s="115" t="s">
        <v>205</v>
      </c>
      <c r="C54" s="115" t="s">
        <v>206</v>
      </c>
      <c r="D54" s="115" t="s">
        <v>207</v>
      </c>
      <c r="E54" s="42" t="s">
        <v>220</v>
      </c>
      <c r="F54" s="165" t="s">
        <v>277</v>
      </c>
      <c r="G54" s="165" t="s">
        <v>205</v>
      </c>
      <c r="H54" s="165" t="s">
        <v>206</v>
      </c>
      <c r="I54" s="165" t="s">
        <v>207</v>
      </c>
      <c r="J54" s="165" t="s">
        <v>220</v>
      </c>
      <c r="K54" s="165" t="s">
        <v>278</v>
      </c>
      <c r="L54" s="42" t="s">
        <v>220</v>
      </c>
      <c r="M54" s="165"/>
      <c r="N54" s="165"/>
      <c r="O54" s="165" t="s">
        <v>220</v>
      </c>
      <c r="P54" s="165"/>
      <c r="Q54" s="165"/>
      <c r="R54" s="165"/>
      <c r="S54" s="89" t="s">
        <v>38</v>
      </c>
      <c r="T54" s="165">
        <f t="shared" si="5"/>
        <v>1.0000000000000003E-10</v>
      </c>
      <c r="U54" s="89">
        <f t="shared" si="5"/>
        <v>60220.000000000022</v>
      </c>
      <c r="V54" s="89">
        <f t="shared" si="6"/>
        <v>120.44000000000004</v>
      </c>
    </row>
    <row r="55" spans="1:22" x14ac:dyDescent="0.25">
      <c r="A55" s="105" t="s">
        <v>278</v>
      </c>
      <c r="B55" s="115" t="s">
        <v>205</v>
      </c>
      <c r="C55" s="115" t="s">
        <v>206</v>
      </c>
      <c r="D55" s="115" t="s">
        <v>207</v>
      </c>
      <c r="E55" s="42" t="s">
        <v>220</v>
      </c>
      <c r="F55" s="165" t="s">
        <v>278</v>
      </c>
      <c r="G55" s="165" t="s">
        <v>205</v>
      </c>
      <c r="H55" s="165" t="s">
        <v>206</v>
      </c>
      <c r="I55" s="165" t="s">
        <v>207</v>
      </c>
      <c r="J55" s="165" t="s">
        <v>220</v>
      </c>
      <c r="K55" s="165" t="s">
        <v>279</v>
      </c>
      <c r="L55" s="42" t="s">
        <v>220</v>
      </c>
      <c r="M55" s="165"/>
      <c r="N55" s="165"/>
      <c r="O55" s="165" t="s">
        <v>220</v>
      </c>
      <c r="P55" s="165"/>
      <c r="Q55" s="165"/>
      <c r="R55" s="165"/>
      <c r="S55" s="89" t="s">
        <v>39</v>
      </c>
      <c r="T55" s="165">
        <f t="shared" si="5"/>
        <v>1.0000000000000003E-11</v>
      </c>
      <c r="U55" s="89">
        <f t="shared" si="5"/>
        <v>6022.0000000000018</v>
      </c>
      <c r="V55" s="89">
        <f t="shared" si="6"/>
        <v>12.044000000000004</v>
      </c>
    </row>
    <row r="56" spans="1:22" x14ac:dyDescent="0.25">
      <c r="A56" s="105" t="s">
        <v>279</v>
      </c>
      <c r="B56" s="115" t="s">
        <v>205</v>
      </c>
      <c r="C56" s="115" t="s">
        <v>206</v>
      </c>
      <c r="D56" s="115" t="s">
        <v>207</v>
      </c>
      <c r="E56" s="42" t="s">
        <v>220</v>
      </c>
      <c r="F56" s="165" t="s">
        <v>279</v>
      </c>
      <c r="G56" s="165" t="s">
        <v>205</v>
      </c>
      <c r="H56" s="165" t="s">
        <v>206</v>
      </c>
      <c r="I56" s="165" t="s">
        <v>207</v>
      </c>
      <c r="J56" s="165" t="s">
        <v>220</v>
      </c>
      <c r="K56" s="165" t="s">
        <v>280</v>
      </c>
      <c r="L56" s="42" t="s">
        <v>220</v>
      </c>
      <c r="M56" s="165"/>
      <c r="N56" s="165"/>
      <c r="O56" s="165" t="s">
        <v>220</v>
      </c>
      <c r="P56" s="165"/>
      <c r="Q56" s="165"/>
      <c r="R56" s="165"/>
      <c r="S56" s="89" t="s">
        <v>40</v>
      </c>
      <c r="T56" s="165">
        <f t="shared" si="5"/>
        <v>1.0000000000000002E-12</v>
      </c>
      <c r="U56" s="89">
        <f t="shared" si="5"/>
        <v>602.20000000000016</v>
      </c>
      <c r="V56" s="89">
        <f t="shared" si="6"/>
        <v>1.2044000000000004</v>
      </c>
    </row>
    <row r="57" spans="1:22" x14ac:dyDescent="0.25">
      <c r="A57" s="105" t="s">
        <v>280</v>
      </c>
      <c r="B57" s="115" t="s">
        <v>205</v>
      </c>
      <c r="C57" s="115" t="s">
        <v>206</v>
      </c>
      <c r="D57" s="115" t="s">
        <v>207</v>
      </c>
      <c r="E57" s="42" t="s">
        <v>220</v>
      </c>
      <c r="F57" s="165" t="s">
        <v>280</v>
      </c>
      <c r="G57" s="165" t="s">
        <v>205</v>
      </c>
      <c r="H57" s="165" t="s">
        <v>206</v>
      </c>
      <c r="I57" s="165" t="s">
        <v>207</v>
      </c>
      <c r="J57" s="165" t="s">
        <v>220</v>
      </c>
      <c r="K57" s="165" t="s">
        <v>281</v>
      </c>
      <c r="L57" s="42" t="s">
        <v>220</v>
      </c>
      <c r="M57" s="165"/>
      <c r="N57" s="165"/>
      <c r="O57" s="165" t="s">
        <v>220</v>
      </c>
      <c r="P57" s="165"/>
      <c r="Q57" s="165"/>
      <c r="R57" s="165"/>
      <c r="S57" s="89" t="s">
        <v>41</v>
      </c>
      <c r="T57" s="165">
        <f t="shared" si="5"/>
        <v>1.0000000000000002E-13</v>
      </c>
      <c r="U57" s="89">
        <f t="shared" si="5"/>
        <v>60.220000000000013</v>
      </c>
      <c r="V57" s="89">
        <f t="shared" si="6"/>
        <v>0.12044000000000002</v>
      </c>
    </row>
    <row r="58" spans="1:22" x14ac:dyDescent="0.25">
      <c r="A58" s="105" t="s">
        <v>281</v>
      </c>
      <c r="B58" s="115" t="s">
        <v>205</v>
      </c>
      <c r="C58" s="115" t="s">
        <v>206</v>
      </c>
      <c r="D58" s="115" t="s">
        <v>207</v>
      </c>
      <c r="E58" s="42" t="s">
        <v>220</v>
      </c>
      <c r="F58" s="165" t="s">
        <v>281</v>
      </c>
      <c r="G58" s="165" t="s">
        <v>205</v>
      </c>
      <c r="H58" s="165" t="s">
        <v>206</v>
      </c>
      <c r="I58" s="165" t="s">
        <v>207</v>
      </c>
      <c r="J58" s="165" t="s">
        <v>220</v>
      </c>
      <c r="K58" s="165" t="s">
        <v>282</v>
      </c>
      <c r="L58" s="42" t="s">
        <v>220</v>
      </c>
      <c r="M58" s="165"/>
      <c r="N58" s="165"/>
      <c r="O58" s="165" t="s">
        <v>220</v>
      </c>
      <c r="P58" s="165"/>
      <c r="Q58" s="165"/>
      <c r="R58" s="165"/>
      <c r="S58" s="89" t="s">
        <v>42</v>
      </c>
      <c r="T58" s="165">
        <f t="shared" si="5"/>
        <v>1.0000000000000002E-14</v>
      </c>
      <c r="U58" s="89">
        <f t="shared" si="5"/>
        <v>6.0220000000000011</v>
      </c>
      <c r="V58" s="89">
        <f t="shared" si="6"/>
        <v>1.2044000000000003E-2</v>
      </c>
    </row>
    <row r="59" spans="1:22" x14ac:dyDescent="0.25">
      <c r="A59" s="105" t="s">
        <v>282</v>
      </c>
      <c r="B59" s="115" t="s">
        <v>205</v>
      </c>
      <c r="C59" s="115" t="s">
        <v>206</v>
      </c>
      <c r="D59" s="115" t="s">
        <v>207</v>
      </c>
      <c r="E59" s="42" t="s">
        <v>220</v>
      </c>
      <c r="F59" s="165" t="s">
        <v>282</v>
      </c>
      <c r="G59" s="165" t="s">
        <v>205</v>
      </c>
      <c r="H59" s="165" t="s">
        <v>206</v>
      </c>
      <c r="I59" s="165" t="s">
        <v>207</v>
      </c>
      <c r="J59" s="165" t="s">
        <v>220</v>
      </c>
      <c r="K59" s="165" t="s">
        <v>283</v>
      </c>
      <c r="L59" s="42" t="s">
        <v>220</v>
      </c>
      <c r="M59" s="165"/>
      <c r="N59" s="165"/>
      <c r="O59" s="165" t="s">
        <v>220</v>
      </c>
      <c r="P59" s="165"/>
      <c r="Q59" s="165"/>
      <c r="R59" s="165"/>
      <c r="S59" s="89" t="s">
        <v>43</v>
      </c>
      <c r="T59" s="165">
        <f t="shared" si="5"/>
        <v>1.0000000000000001E-15</v>
      </c>
      <c r="U59" s="89">
        <f t="shared" si="5"/>
        <v>0.60220000000000007</v>
      </c>
      <c r="V59" s="89">
        <f t="shared" si="6"/>
        <v>1.2044000000000002E-3</v>
      </c>
    </row>
    <row r="60" spans="1:22" x14ac:dyDescent="0.25">
      <c r="A60" s="105" t="s">
        <v>283</v>
      </c>
      <c r="B60" s="115" t="s">
        <v>205</v>
      </c>
      <c r="C60" s="115" t="s">
        <v>206</v>
      </c>
      <c r="D60" s="115" t="s">
        <v>207</v>
      </c>
      <c r="E60" s="42" t="s">
        <v>220</v>
      </c>
      <c r="F60" s="165" t="s">
        <v>283</v>
      </c>
      <c r="G60" s="165" t="s">
        <v>205</v>
      </c>
      <c r="H60" s="165" t="s">
        <v>206</v>
      </c>
      <c r="I60" s="165" t="s">
        <v>207</v>
      </c>
      <c r="J60" s="165" t="s">
        <v>220</v>
      </c>
      <c r="K60" s="165" t="s">
        <v>284</v>
      </c>
      <c r="L60" s="42" t="s">
        <v>220</v>
      </c>
      <c r="M60" s="165"/>
      <c r="N60" s="165"/>
      <c r="O60" s="165" t="s">
        <v>220</v>
      </c>
      <c r="P60" s="165"/>
      <c r="Q60" s="165"/>
      <c r="R60" s="165"/>
      <c r="S60" s="89" t="s">
        <v>44</v>
      </c>
      <c r="T60" s="165">
        <f t="shared" si="5"/>
        <v>1.0000000000000001E-16</v>
      </c>
      <c r="U60" s="89">
        <f t="shared" si="5"/>
        <v>6.022000000000001E-2</v>
      </c>
      <c r="V60" s="89">
        <f t="shared" si="6"/>
        <v>1.2044000000000002E-4</v>
      </c>
    </row>
    <row r="61" spans="1:22" x14ac:dyDescent="0.25">
      <c r="A61" s="105" t="s">
        <v>284</v>
      </c>
      <c r="B61" s="115" t="s">
        <v>205</v>
      </c>
      <c r="C61" s="115" t="s">
        <v>206</v>
      </c>
      <c r="D61" s="115" t="s">
        <v>207</v>
      </c>
      <c r="E61" s="42" t="s">
        <v>220</v>
      </c>
      <c r="F61" s="165" t="s">
        <v>284</v>
      </c>
      <c r="G61" s="165" t="s">
        <v>205</v>
      </c>
      <c r="H61" s="165" t="s">
        <v>206</v>
      </c>
      <c r="I61" s="165" t="s">
        <v>207</v>
      </c>
      <c r="J61" s="165" t="s">
        <v>220</v>
      </c>
      <c r="K61" s="165" t="s">
        <v>285</v>
      </c>
      <c r="L61" s="42" t="s">
        <v>220</v>
      </c>
      <c r="M61" s="165"/>
      <c r="N61" s="165"/>
      <c r="O61" s="165" t="s">
        <v>220</v>
      </c>
      <c r="P61" s="165"/>
      <c r="Q61" s="165"/>
      <c r="R61" s="165"/>
      <c r="S61" s="165"/>
      <c r="T61" s="165"/>
      <c r="U61" s="165"/>
      <c r="V61" s="165"/>
    </row>
    <row r="62" spans="1:22" x14ac:dyDescent="0.25">
      <c r="A62" s="105" t="s">
        <v>285</v>
      </c>
      <c r="B62" s="115" t="s">
        <v>205</v>
      </c>
      <c r="C62" s="115" t="s">
        <v>206</v>
      </c>
      <c r="D62" s="115" t="s">
        <v>207</v>
      </c>
      <c r="E62" s="42" t="s">
        <v>220</v>
      </c>
      <c r="F62" s="165" t="s">
        <v>285</v>
      </c>
      <c r="G62" s="165" t="s">
        <v>205</v>
      </c>
      <c r="H62" s="165" t="s">
        <v>206</v>
      </c>
      <c r="I62" s="165" t="s">
        <v>207</v>
      </c>
      <c r="J62" s="165" t="s">
        <v>220</v>
      </c>
      <c r="K62" s="165" t="s">
        <v>286</v>
      </c>
      <c r="L62" s="42" t="s">
        <v>220</v>
      </c>
      <c r="M62" s="165"/>
      <c r="N62" s="165"/>
      <c r="O62" s="165" t="s">
        <v>220</v>
      </c>
      <c r="P62" s="165"/>
      <c r="Q62" s="165"/>
      <c r="R62" s="165"/>
      <c r="S62" s="165"/>
      <c r="T62" s="165"/>
      <c r="U62" s="165"/>
      <c r="V62" s="165"/>
    </row>
    <row r="63" spans="1:22" x14ac:dyDescent="0.25">
      <c r="A63" s="105" t="s">
        <v>286</v>
      </c>
      <c r="B63" s="115" t="s">
        <v>205</v>
      </c>
      <c r="C63" s="115" t="s">
        <v>206</v>
      </c>
      <c r="D63" s="115" t="s">
        <v>207</v>
      </c>
      <c r="E63" s="42" t="s">
        <v>220</v>
      </c>
      <c r="F63" s="165" t="s">
        <v>286</v>
      </c>
      <c r="G63" s="165" t="s">
        <v>205</v>
      </c>
      <c r="H63" s="165" t="s">
        <v>206</v>
      </c>
      <c r="I63" s="165" t="s">
        <v>207</v>
      </c>
      <c r="J63" s="165" t="s">
        <v>220</v>
      </c>
      <c r="K63" s="165" t="s">
        <v>287</v>
      </c>
      <c r="L63" s="42" t="s">
        <v>220</v>
      </c>
      <c r="M63" s="165"/>
      <c r="N63" s="165"/>
      <c r="O63" s="165" t="s">
        <v>220</v>
      </c>
      <c r="P63" s="165"/>
      <c r="Q63" s="165"/>
      <c r="R63" s="165"/>
      <c r="S63" s="165"/>
      <c r="T63" s="165"/>
      <c r="U63" s="165"/>
      <c r="V63" s="165"/>
    </row>
    <row r="64" spans="1:22" x14ac:dyDescent="0.25">
      <c r="A64" s="105" t="s">
        <v>287</v>
      </c>
      <c r="B64" s="115" t="s">
        <v>205</v>
      </c>
      <c r="C64" s="115" t="s">
        <v>206</v>
      </c>
      <c r="D64" s="115" t="s">
        <v>207</v>
      </c>
      <c r="E64" s="42" t="s">
        <v>220</v>
      </c>
      <c r="F64" s="165" t="s">
        <v>287</v>
      </c>
      <c r="G64" s="165" t="s">
        <v>205</v>
      </c>
      <c r="H64" s="165" t="s">
        <v>206</v>
      </c>
      <c r="I64" s="165" t="s">
        <v>207</v>
      </c>
      <c r="J64" s="165" t="s">
        <v>220</v>
      </c>
      <c r="K64" s="165" t="s">
        <v>288</v>
      </c>
      <c r="L64" s="42" t="s">
        <v>220</v>
      </c>
      <c r="M64" s="165"/>
      <c r="N64" s="165"/>
      <c r="O64" s="165" t="s">
        <v>220</v>
      </c>
      <c r="P64" s="165"/>
      <c r="Q64" s="165"/>
      <c r="R64" s="165"/>
      <c r="S64" s="165"/>
      <c r="T64" s="165"/>
      <c r="U64" s="165"/>
      <c r="V64" s="165"/>
    </row>
    <row r="65" spans="1:35" x14ac:dyDescent="0.25">
      <c r="A65" s="105" t="s">
        <v>288</v>
      </c>
      <c r="B65" s="115" t="s">
        <v>205</v>
      </c>
      <c r="C65" s="115" t="s">
        <v>206</v>
      </c>
      <c r="D65" s="115" t="s">
        <v>207</v>
      </c>
      <c r="E65" s="42" t="s">
        <v>220</v>
      </c>
      <c r="F65" s="165" t="s">
        <v>288</v>
      </c>
      <c r="G65" s="165" t="s">
        <v>205</v>
      </c>
      <c r="H65" s="165" t="s">
        <v>206</v>
      </c>
      <c r="I65" s="165" t="s">
        <v>207</v>
      </c>
      <c r="J65" s="165" t="s">
        <v>220</v>
      </c>
      <c r="K65" s="165" t="s">
        <v>289</v>
      </c>
      <c r="L65" s="42" t="s">
        <v>220</v>
      </c>
      <c r="M65" s="165"/>
      <c r="N65" s="165"/>
      <c r="O65" s="165" t="s">
        <v>220</v>
      </c>
      <c r="P65" s="165"/>
      <c r="Q65" s="165"/>
      <c r="R65" s="165"/>
      <c r="S65" s="165"/>
      <c r="T65" s="165"/>
      <c r="U65" s="165"/>
      <c r="V65" s="165"/>
      <c r="W65" s="165"/>
      <c r="X65" s="165"/>
      <c r="Y65" s="165"/>
      <c r="Z65" s="165"/>
      <c r="AA65" s="165"/>
      <c r="AB65" s="165"/>
      <c r="AC65" s="165"/>
      <c r="AD65" s="165"/>
      <c r="AE65" s="165"/>
      <c r="AF65" s="165"/>
      <c r="AG65" s="165"/>
      <c r="AH65" s="165"/>
      <c r="AI65" s="165"/>
    </row>
    <row r="66" spans="1:35" x14ac:dyDescent="0.25">
      <c r="A66" s="105" t="s">
        <v>289</v>
      </c>
      <c r="B66" s="115" t="s">
        <v>205</v>
      </c>
      <c r="C66" s="115" t="s">
        <v>206</v>
      </c>
      <c r="D66" s="115" t="s">
        <v>207</v>
      </c>
      <c r="E66" s="42" t="s">
        <v>220</v>
      </c>
      <c r="F66" s="165" t="s">
        <v>289</v>
      </c>
      <c r="G66" s="165" t="s">
        <v>205</v>
      </c>
      <c r="H66" s="165" t="s">
        <v>206</v>
      </c>
      <c r="I66" s="165" t="s">
        <v>207</v>
      </c>
      <c r="J66" s="165" t="s">
        <v>220</v>
      </c>
      <c r="K66" s="165" t="s">
        <v>290</v>
      </c>
      <c r="L66" s="42" t="s">
        <v>220</v>
      </c>
      <c r="M66" s="165"/>
      <c r="N66" s="165"/>
      <c r="O66" s="165" t="s">
        <v>220</v>
      </c>
      <c r="P66" s="165"/>
      <c r="Q66" s="165"/>
      <c r="R66" s="165"/>
      <c r="S66" s="165"/>
      <c r="T66" s="165"/>
      <c r="U66" s="165"/>
      <c r="V66" s="165"/>
      <c r="W66" s="165"/>
      <c r="X66" s="165"/>
      <c r="Y66" s="165"/>
      <c r="Z66" s="165"/>
      <c r="AA66" s="165"/>
      <c r="AB66" s="165"/>
      <c r="AC66" s="165"/>
      <c r="AD66" s="165"/>
      <c r="AE66" s="165"/>
      <c r="AF66" s="165"/>
      <c r="AG66" s="165"/>
      <c r="AH66" s="165"/>
      <c r="AI66" s="165"/>
    </row>
    <row r="67" spans="1:35" x14ac:dyDescent="0.25">
      <c r="A67" s="105" t="s">
        <v>290</v>
      </c>
      <c r="B67" s="115" t="s">
        <v>205</v>
      </c>
      <c r="C67" s="115" t="s">
        <v>206</v>
      </c>
      <c r="D67" s="115" t="s">
        <v>207</v>
      </c>
      <c r="E67" s="42" t="s">
        <v>220</v>
      </c>
      <c r="F67" s="165" t="s">
        <v>290</v>
      </c>
      <c r="G67" s="165" t="s">
        <v>205</v>
      </c>
      <c r="H67" s="165" t="s">
        <v>206</v>
      </c>
      <c r="I67" s="165" t="s">
        <v>207</v>
      </c>
      <c r="J67" s="165" t="s">
        <v>220</v>
      </c>
      <c r="K67" s="165" t="s">
        <v>291</v>
      </c>
      <c r="L67" s="42" t="s">
        <v>220</v>
      </c>
      <c r="M67" s="165"/>
      <c r="N67" s="165"/>
      <c r="O67" s="165" t="s">
        <v>220</v>
      </c>
      <c r="P67" s="165"/>
      <c r="Q67" s="165"/>
      <c r="R67" s="165"/>
      <c r="S67" s="165"/>
      <c r="T67" s="165"/>
      <c r="U67" s="165"/>
      <c r="V67" s="165"/>
      <c r="W67" s="165"/>
      <c r="X67" s="165"/>
      <c r="Y67" s="165"/>
      <c r="Z67" s="165"/>
      <c r="AA67" s="165"/>
      <c r="AB67" s="165"/>
      <c r="AC67" s="165"/>
      <c r="AD67" s="165"/>
      <c r="AE67" s="165"/>
      <c r="AF67" s="165"/>
      <c r="AG67" s="165"/>
      <c r="AH67" s="165"/>
      <c r="AI67" s="165"/>
    </row>
    <row r="68" spans="1:35" x14ac:dyDescent="0.25">
      <c r="A68" s="105" t="s">
        <v>291</v>
      </c>
      <c r="B68" s="115" t="s">
        <v>205</v>
      </c>
      <c r="C68" s="115" t="s">
        <v>206</v>
      </c>
      <c r="D68" s="115" t="s">
        <v>207</v>
      </c>
      <c r="E68" s="42" t="s">
        <v>220</v>
      </c>
      <c r="F68" s="165" t="s">
        <v>291</v>
      </c>
      <c r="G68" s="165" t="s">
        <v>205</v>
      </c>
      <c r="H68" s="165" t="s">
        <v>206</v>
      </c>
      <c r="I68" s="165" t="s">
        <v>207</v>
      </c>
      <c r="J68" s="165" t="s">
        <v>220</v>
      </c>
      <c r="K68" s="165" t="s">
        <v>292</v>
      </c>
      <c r="L68" s="42" t="s">
        <v>220</v>
      </c>
      <c r="M68" s="165"/>
      <c r="N68" s="165"/>
      <c r="O68" s="165" t="s">
        <v>220</v>
      </c>
      <c r="P68" s="165"/>
      <c r="Q68" s="165"/>
      <c r="R68" s="165"/>
      <c r="S68" s="165"/>
      <c r="T68" s="165"/>
      <c r="U68" s="165"/>
      <c r="V68" s="165"/>
      <c r="W68" s="165"/>
      <c r="X68" s="165"/>
      <c r="Y68" s="165"/>
      <c r="Z68" s="165"/>
      <c r="AA68" s="165"/>
      <c r="AB68" s="165"/>
      <c r="AC68" s="165"/>
      <c r="AD68" s="165"/>
      <c r="AE68" s="165"/>
      <c r="AF68" s="165"/>
      <c r="AG68" s="165" t="s">
        <v>745</v>
      </c>
      <c r="AH68" s="165"/>
      <c r="AI68" s="165" t="s">
        <v>746</v>
      </c>
    </row>
    <row r="69" spans="1:35" ht="30" x14ac:dyDescent="0.25">
      <c r="A69" s="105" t="s">
        <v>292</v>
      </c>
      <c r="B69" s="115" t="s">
        <v>205</v>
      </c>
      <c r="C69" s="115" t="s">
        <v>206</v>
      </c>
      <c r="D69" s="115" t="s">
        <v>207</v>
      </c>
      <c r="E69" s="42" t="s">
        <v>220</v>
      </c>
      <c r="F69" s="165" t="s">
        <v>292</v>
      </c>
      <c r="G69" s="165" t="s">
        <v>205</v>
      </c>
      <c r="H69" s="165" t="s">
        <v>206</v>
      </c>
      <c r="I69" s="165" t="s">
        <v>207</v>
      </c>
      <c r="J69" s="165" t="s">
        <v>220</v>
      </c>
      <c r="K69" s="165" t="s">
        <v>293</v>
      </c>
      <c r="L69" s="42" t="s">
        <v>220</v>
      </c>
      <c r="M69" s="165"/>
      <c r="N69" s="165"/>
      <c r="O69" s="165" t="s">
        <v>220</v>
      </c>
      <c r="P69" s="165"/>
      <c r="Q69" s="165"/>
      <c r="R69" s="165"/>
      <c r="S69" s="165"/>
      <c r="T69" s="90" t="s">
        <v>20</v>
      </c>
      <c r="U69" s="89" t="s">
        <v>30</v>
      </c>
      <c r="V69" s="165" t="s">
        <v>31</v>
      </c>
      <c r="W69" s="165" t="s">
        <v>560</v>
      </c>
      <c r="X69" s="165" t="s">
        <v>562</v>
      </c>
      <c r="Y69" s="165" t="s">
        <v>32</v>
      </c>
      <c r="Z69" s="165" t="s">
        <v>33</v>
      </c>
      <c r="AA69" s="165"/>
      <c r="AB69" s="165"/>
      <c r="AC69" s="165"/>
      <c r="AD69" s="165"/>
      <c r="AE69" s="165"/>
      <c r="AF69" s="165"/>
      <c r="AG69" s="165" t="s">
        <v>747</v>
      </c>
      <c r="AH69" s="165"/>
      <c r="AI69" s="165"/>
    </row>
    <row r="70" spans="1:35" x14ac:dyDescent="0.25">
      <c r="A70" s="105" t="s">
        <v>293</v>
      </c>
      <c r="B70" s="115" t="s">
        <v>205</v>
      </c>
      <c r="C70" s="115" t="s">
        <v>206</v>
      </c>
      <c r="D70" s="115" t="s">
        <v>207</v>
      </c>
      <c r="E70" s="42" t="s">
        <v>220</v>
      </c>
      <c r="F70" s="165" t="s">
        <v>293</v>
      </c>
      <c r="G70" s="165" t="s">
        <v>205</v>
      </c>
      <c r="H70" s="165" t="s">
        <v>206</v>
      </c>
      <c r="I70" s="165" t="s">
        <v>207</v>
      </c>
      <c r="J70" s="165" t="s">
        <v>220</v>
      </c>
      <c r="K70" s="165" t="s">
        <v>294</v>
      </c>
      <c r="L70" s="42" t="s">
        <v>220</v>
      </c>
      <c r="M70" s="165"/>
      <c r="N70" s="165"/>
      <c r="O70" s="165" t="s">
        <v>220</v>
      </c>
      <c r="P70" s="165"/>
      <c r="Q70" s="165"/>
      <c r="R70" s="165"/>
      <c r="S70" s="165"/>
      <c r="T70" s="165" t="s">
        <v>728</v>
      </c>
      <c r="U70" s="42">
        <v>32.51</v>
      </c>
      <c r="V70" s="42">
        <v>32.57</v>
      </c>
      <c r="W70" s="42">
        <v>33.01</v>
      </c>
      <c r="X70" s="42">
        <v>33.49</v>
      </c>
      <c r="Y70" s="42">
        <v>33.69</v>
      </c>
      <c r="Z70" s="42">
        <v>32.89</v>
      </c>
      <c r="AA70" s="165"/>
      <c r="AB70" s="165"/>
      <c r="AC70" s="165"/>
      <c r="AD70" s="165"/>
      <c r="AE70" s="165"/>
      <c r="AF70" s="165"/>
      <c r="AG70" s="165" t="s">
        <v>748</v>
      </c>
      <c r="AH70" s="165" t="s">
        <v>749</v>
      </c>
      <c r="AI70" s="165" t="s">
        <v>750</v>
      </c>
    </row>
    <row r="71" spans="1:35" x14ac:dyDescent="0.25">
      <c r="A71" s="105" t="s">
        <v>294</v>
      </c>
      <c r="B71" s="115" t="s">
        <v>205</v>
      </c>
      <c r="C71" s="115" t="s">
        <v>206</v>
      </c>
      <c r="D71" s="115" t="s">
        <v>207</v>
      </c>
      <c r="E71" s="42" t="s">
        <v>220</v>
      </c>
      <c r="F71" s="165" t="s">
        <v>294</v>
      </c>
      <c r="G71" s="165" t="s">
        <v>205</v>
      </c>
      <c r="H71" s="165" t="s">
        <v>206</v>
      </c>
      <c r="I71" s="165" t="s">
        <v>207</v>
      </c>
      <c r="J71" s="165" t="s">
        <v>220</v>
      </c>
      <c r="K71" s="165" t="s">
        <v>295</v>
      </c>
      <c r="L71" s="42" t="s">
        <v>220</v>
      </c>
      <c r="M71" s="165"/>
      <c r="N71" s="165"/>
      <c r="O71" s="165" t="s">
        <v>220</v>
      </c>
      <c r="P71" s="165"/>
      <c r="Q71" s="165"/>
      <c r="R71" s="165"/>
      <c r="S71" s="165"/>
      <c r="T71" s="165"/>
      <c r="U71" s="42">
        <v>30.69</v>
      </c>
      <c r="V71" s="42">
        <v>32.56</v>
      </c>
      <c r="W71" s="42">
        <v>32.57</v>
      </c>
      <c r="X71" s="42">
        <v>32.11</v>
      </c>
      <c r="Y71" s="42">
        <v>32.75</v>
      </c>
      <c r="Z71" s="42">
        <v>31.96</v>
      </c>
      <c r="AA71" s="165"/>
      <c r="AB71" s="165"/>
      <c r="AC71" s="165"/>
      <c r="AD71" s="165"/>
      <c r="AE71" s="165"/>
      <c r="AF71" s="165"/>
      <c r="AG71" s="165" t="s">
        <v>751</v>
      </c>
      <c r="AH71" s="165">
        <v>100</v>
      </c>
      <c r="AI71" s="165"/>
    </row>
    <row r="72" spans="1:35" x14ac:dyDescent="0.25">
      <c r="A72" s="105" t="s">
        <v>295</v>
      </c>
      <c r="B72" s="115" t="s">
        <v>205</v>
      </c>
      <c r="C72" s="115" t="s">
        <v>206</v>
      </c>
      <c r="D72" s="115" t="s">
        <v>207</v>
      </c>
      <c r="E72" s="42" t="s">
        <v>220</v>
      </c>
      <c r="F72" s="165" t="s">
        <v>295</v>
      </c>
      <c r="G72" s="165" t="s">
        <v>205</v>
      </c>
      <c r="H72" s="165" t="s">
        <v>206</v>
      </c>
      <c r="I72" s="165" t="s">
        <v>207</v>
      </c>
      <c r="J72" s="165" t="s">
        <v>220</v>
      </c>
      <c r="K72" s="165" t="s">
        <v>296</v>
      </c>
      <c r="L72" s="42" t="s">
        <v>220</v>
      </c>
      <c r="M72" s="165"/>
      <c r="N72" s="165"/>
      <c r="O72" s="165" t="s">
        <v>220</v>
      </c>
      <c r="P72" s="165"/>
      <c r="Q72" s="165"/>
      <c r="R72" s="165"/>
      <c r="S72" s="165"/>
      <c r="T72" s="165"/>
      <c r="U72" s="42">
        <v>31.41</v>
      </c>
      <c r="V72" s="42">
        <v>31.88</v>
      </c>
      <c r="W72" s="42">
        <v>34.47</v>
      </c>
      <c r="X72" s="42">
        <v>32.75</v>
      </c>
      <c r="Y72" s="42">
        <v>33.5</v>
      </c>
      <c r="Z72" s="42">
        <v>32.75</v>
      </c>
      <c r="AA72" s="165"/>
      <c r="AB72" s="165"/>
      <c r="AC72" s="165"/>
      <c r="AD72" s="165"/>
      <c r="AE72" s="165"/>
      <c r="AF72" s="165"/>
      <c r="AG72" s="165" t="s">
        <v>752</v>
      </c>
      <c r="AH72" s="165" t="s">
        <v>753</v>
      </c>
      <c r="AI72" s="165"/>
    </row>
    <row r="73" spans="1:35" x14ac:dyDescent="0.25">
      <c r="A73" s="105" t="s">
        <v>296</v>
      </c>
      <c r="B73" s="115" t="s">
        <v>205</v>
      </c>
      <c r="C73" s="115" t="s">
        <v>206</v>
      </c>
      <c r="D73" s="115" t="s">
        <v>207</v>
      </c>
      <c r="E73" s="42" t="s">
        <v>220</v>
      </c>
      <c r="F73" s="165" t="s">
        <v>296</v>
      </c>
      <c r="G73" s="165" t="s">
        <v>205</v>
      </c>
      <c r="H73" s="165" t="s">
        <v>206</v>
      </c>
      <c r="I73" s="165" t="s">
        <v>207</v>
      </c>
      <c r="J73" s="165" t="s">
        <v>220</v>
      </c>
      <c r="K73" s="165" t="s">
        <v>297</v>
      </c>
      <c r="L73" s="42" t="s">
        <v>220</v>
      </c>
      <c r="M73" s="165"/>
      <c r="N73" s="165"/>
      <c r="O73" s="165" t="s">
        <v>220</v>
      </c>
      <c r="P73" s="165"/>
      <c r="Q73" s="165"/>
      <c r="R73" s="165"/>
      <c r="S73" s="165"/>
      <c r="T73" s="165"/>
      <c r="U73" s="42">
        <v>31.86</v>
      </c>
      <c r="V73" s="42">
        <v>34.520000000000003</v>
      </c>
      <c r="W73" s="42">
        <v>33.75</v>
      </c>
      <c r="X73" s="42">
        <v>33.18</v>
      </c>
      <c r="Y73" s="42">
        <v>33.86</v>
      </c>
      <c r="Z73" s="42">
        <v>32.4</v>
      </c>
      <c r="AA73" s="165"/>
      <c r="AB73" s="165"/>
      <c r="AC73" s="165"/>
      <c r="AD73" s="165"/>
      <c r="AE73" s="165"/>
      <c r="AF73" s="165"/>
      <c r="AG73" s="165" t="s">
        <v>754</v>
      </c>
      <c r="AH73" s="165">
        <v>100</v>
      </c>
      <c r="AI73" s="165" t="s">
        <v>755</v>
      </c>
    </row>
    <row r="74" spans="1:35" x14ac:dyDescent="0.25">
      <c r="A74" s="105" t="s">
        <v>297</v>
      </c>
      <c r="B74" s="115" t="s">
        <v>205</v>
      </c>
      <c r="C74" s="115" t="s">
        <v>206</v>
      </c>
      <c r="D74" s="115" t="s">
        <v>207</v>
      </c>
      <c r="E74" s="42" t="s">
        <v>220</v>
      </c>
      <c r="F74" s="165" t="s">
        <v>297</v>
      </c>
      <c r="G74" s="165" t="s">
        <v>205</v>
      </c>
      <c r="H74" s="165" t="s">
        <v>206</v>
      </c>
      <c r="I74" s="165" t="s">
        <v>207</v>
      </c>
      <c r="J74" s="165" t="s">
        <v>220</v>
      </c>
      <c r="K74" s="165" t="s">
        <v>298</v>
      </c>
      <c r="L74" s="42">
        <v>32.049999999999997</v>
      </c>
      <c r="M74" s="165"/>
      <c r="N74" s="165"/>
      <c r="O74" s="165">
        <v>24.69</v>
      </c>
      <c r="P74" s="165"/>
      <c r="Q74" s="165"/>
      <c r="R74" s="165"/>
      <c r="S74" s="165"/>
      <c r="T74" s="165"/>
      <c r="U74" s="42">
        <v>32.369999999999997</v>
      </c>
      <c r="V74" s="42">
        <v>33.24</v>
      </c>
      <c r="W74" s="42">
        <v>35.43</v>
      </c>
      <c r="X74" s="42">
        <v>34.909999999999997</v>
      </c>
      <c r="Y74" s="42">
        <v>33.76</v>
      </c>
      <c r="Z74" s="42">
        <v>33.22</v>
      </c>
      <c r="AA74" s="165"/>
      <c r="AB74" s="165"/>
      <c r="AC74" s="165"/>
      <c r="AD74" s="165"/>
      <c r="AE74" s="165"/>
      <c r="AF74" s="165"/>
      <c r="AG74" s="165"/>
      <c r="AH74" s="165"/>
      <c r="AI74" s="165"/>
    </row>
    <row r="75" spans="1:35" x14ac:dyDescent="0.25">
      <c r="A75" s="105" t="s">
        <v>298</v>
      </c>
      <c r="B75" s="115" t="s">
        <v>205</v>
      </c>
      <c r="C75" s="115" t="s">
        <v>569</v>
      </c>
      <c r="D75" s="115" t="s">
        <v>207</v>
      </c>
      <c r="E75" s="42">
        <v>32.049999999999997</v>
      </c>
      <c r="F75" s="165" t="s">
        <v>298</v>
      </c>
      <c r="G75" s="165" t="s">
        <v>205</v>
      </c>
      <c r="H75" s="165" t="s">
        <v>569</v>
      </c>
      <c r="I75" s="165" t="s">
        <v>207</v>
      </c>
      <c r="J75" s="165">
        <v>24.69</v>
      </c>
      <c r="K75" s="165" t="s">
        <v>299</v>
      </c>
      <c r="L75" s="42">
        <v>32.770000000000003</v>
      </c>
      <c r="M75" s="165"/>
      <c r="N75" s="165"/>
      <c r="O75" s="165">
        <v>24.87</v>
      </c>
      <c r="P75" s="165"/>
      <c r="Q75" s="165"/>
      <c r="R75" s="165"/>
      <c r="S75" s="165"/>
      <c r="T75" s="165"/>
      <c r="U75" s="42">
        <v>31.47</v>
      </c>
      <c r="V75" s="42">
        <v>34.08</v>
      </c>
      <c r="W75" s="42">
        <v>32.770000000000003</v>
      </c>
      <c r="X75" s="42">
        <v>32.119999999999997</v>
      </c>
      <c r="Y75" s="42">
        <v>31.77</v>
      </c>
      <c r="Z75" s="42">
        <v>32.65</v>
      </c>
      <c r="AA75" s="165"/>
      <c r="AB75" s="165"/>
      <c r="AC75" s="165"/>
      <c r="AD75" s="165"/>
      <c r="AE75" s="165"/>
      <c r="AF75" s="165"/>
      <c r="AG75" s="165"/>
      <c r="AH75" s="165"/>
      <c r="AI75" s="165"/>
    </row>
    <row r="76" spans="1:35" x14ac:dyDescent="0.25">
      <c r="A76" s="105" t="s">
        <v>299</v>
      </c>
      <c r="B76" s="115" t="s">
        <v>205</v>
      </c>
      <c r="C76" s="115" t="s">
        <v>569</v>
      </c>
      <c r="D76" s="115" t="s">
        <v>207</v>
      </c>
      <c r="E76" s="42">
        <v>32.770000000000003</v>
      </c>
      <c r="F76" s="165" t="s">
        <v>299</v>
      </c>
      <c r="G76" s="165" t="s">
        <v>205</v>
      </c>
      <c r="H76" s="165" t="s">
        <v>569</v>
      </c>
      <c r="I76" s="165" t="s">
        <v>207</v>
      </c>
      <c r="J76" s="165">
        <v>24.87</v>
      </c>
      <c r="K76" s="165" t="s">
        <v>300</v>
      </c>
      <c r="L76" s="42">
        <v>32.86</v>
      </c>
      <c r="M76" s="165"/>
      <c r="N76" s="165"/>
      <c r="O76" s="165">
        <v>24.91</v>
      </c>
      <c r="P76" s="165"/>
      <c r="Q76" s="165"/>
      <c r="R76" s="165"/>
      <c r="S76" s="165"/>
      <c r="T76" s="165"/>
      <c r="U76" s="42">
        <v>31.08</v>
      </c>
      <c r="V76" s="42">
        <v>33.07</v>
      </c>
      <c r="W76" s="42">
        <v>35.200000000000003</v>
      </c>
      <c r="X76" s="42">
        <v>33.82</v>
      </c>
      <c r="Y76" s="42">
        <v>32.75</v>
      </c>
      <c r="Z76" s="42">
        <v>31.3</v>
      </c>
      <c r="AA76" s="165"/>
      <c r="AB76" s="165"/>
      <c r="AC76" s="165"/>
      <c r="AD76" s="165"/>
      <c r="AE76" s="165"/>
      <c r="AF76" s="165"/>
      <c r="AG76" s="165" t="s">
        <v>756</v>
      </c>
      <c r="AH76" s="165"/>
      <c r="AI76" s="165"/>
    </row>
    <row r="77" spans="1:35" x14ac:dyDescent="0.25">
      <c r="A77" s="105" t="s">
        <v>300</v>
      </c>
      <c r="B77" s="115" t="s">
        <v>205</v>
      </c>
      <c r="C77" s="115" t="s">
        <v>569</v>
      </c>
      <c r="D77" s="115" t="s">
        <v>207</v>
      </c>
      <c r="E77" s="42">
        <v>32.86</v>
      </c>
      <c r="F77" s="165" t="s">
        <v>300</v>
      </c>
      <c r="G77" s="165" t="s">
        <v>205</v>
      </c>
      <c r="H77" s="165" t="s">
        <v>569</v>
      </c>
      <c r="I77" s="165" t="s">
        <v>207</v>
      </c>
      <c r="J77" s="165">
        <v>24.91</v>
      </c>
      <c r="K77" s="165" t="s">
        <v>301</v>
      </c>
      <c r="L77" s="42">
        <v>36.71</v>
      </c>
      <c r="M77" s="165"/>
      <c r="N77" s="165"/>
      <c r="O77" s="165">
        <v>29.13</v>
      </c>
      <c r="P77" s="165"/>
      <c r="Q77" s="165"/>
      <c r="R77" s="165"/>
      <c r="S77" s="165"/>
      <c r="T77" s="165"/>
      <c r="U77" s="42">
        <v>30.04</v>
      </c>
      <c r="V77" s="42">
        <v>34.53</v>
      </c>
      <c r="W77" s="42">
        <v>35.92</v>
      </c>
      <c r="X77" s="42">
        <v>33.36</v>
      </c>
      <c r="Y77" s="42">
        <v>34.76</v>
      </c>
      <c r="Z77" s="42">
        <v>33.659999999999997</v>
      </c>
      <c r="AA77" s="165"/>
      <c r="AB77" s="165"/>
      <c r="AC77" s="165"/>
      <c r="AD77" s="165"/>
      <c r="AE77" s="165"/>
      <c r="AF77" s="165"/>
      <c r="AG77" s="165" t="s">
        <v>751</v>
      </c>
      <c r="AH77" s="165">
        <v>100</v>
      </c>
      <c r="AI77" s="165"/>
    </row>
    <row r="78" spans="1:35" x14ac:dyDescent="0.25">
      <c r="A78" s="105" t="s">
        <v>301</v>
      </c>
      <c r="B78" s="115" t="s">
        <v>205</v>
      </c>
      <c r="C78" s="115" t="s">
        <v>569</v>
      </c>
      <c r="D78" s="115" t="s">
        <v>207</v>
      </c>
      <c r="E78" s="42">
        <v>36.71</v>
      </c>
      <c r="F78" s="165" t="s">
        <v>301</v>
      </c>
      <c r="G78" s="165" t="s">
        <v>205</v>
      </c>
      <c r="H78" s="165" t="s">
        <v>569</v>
      </c>
      <c r="I78" s="165" t="s">
        <v>207</v>
      </c>
      <c r="J78" s="165">
        <v>29.13</v>
      </c>
      <c r="K78" s="165" t="s">
        <v>302</v>
      </c>
      <c r="L78" s="42">
        <v>36.909999999999997</v>
      </c>
      <c r="M78" s="165"/>
      <c r="N78" s="165"/>
      <c r="O78" s="165">
        <v>29.41</v>
      </c>
      <c r="P78" s="165"/>
      <c r="Q78" s="165"/>
      <c r="R78" s="165"/>
      <c r="S78" s="165"/>
      <c r="T78" s="165"/>
      <c r="U78" s="42">
        <v>33.130000000000003</v>
      </c>
      <c r="V78" s="42">
        <v>34.93</v>
      </c>
      <c r="W78" s="42">
        <v>33.65</v>
      </c>
      <c r="X78" s="42">
        <v>33.46</v>
      </c>
      <c r="Y78" s="42">
        <v>33.590000000000003</v>
      </c>
      <c r="Z78" s="42">
        <v>34.61</v>
      </c>
      <c r="AA78" s="165"/>
      <c r="AB78" s="165"/>
      <c r="AC78" s="165"/>
      <c r="AD78" s="165"/>
      <c r="AE78" s="165"/>
      <c r="AF78" s="165"/>
      <c r="AG78" s="165" t="s">
        <v>754</v>
      </c>
      <c r="AH78" s="165">
        <v>100</v>
      </c>
      <c r="AI78" s="165"/>
    </row>
    <row r="79" spans="1:35" x14ac:dyDescent="0.25">
      <c r="A79" s="105" t="s">
        <v>302</v>
      </c>
      <c r="B79" s="115" t="s">
        <v>205</v>
      </c>
      <c r="C79" s="115" t="s">
        <v>569</v>
      </c>
      <c r="D79" s="115" t="s">
        <v>207</v>
      </c>
      <c r="E79" s="42">
        <v>36.909999999999997</v>
      </c>
      <c r="F79" s="165" t="s">
        <v>302</v>
      </c>
      <c r="G79" s="165" t="s">
        <v>205</v>
      </c>
      <c r="H79" s="165" t="s">
        <v>569</v>
      </c>
      <c r="I79" s="165" t="s">
        <v>207</v>
      </c>
      <c r="J79" s="165">
        <v>29.41</v>
      </c>
      <c r="K79" s="165" t="s">
        <v>303</v>
      </c>
      <c r="L79" s="42">
        <v>37.090000000000003</v>
      </c>
      <c r="M79" s="165"/>
      <c r="N79" s="165"/>
      <c r="O79" s="165">
        <v>29.49</v>
      </c>
      <c r="P79" s="165"/>
      <c r="Q79" s="165"/>
      <c r="R79" s="165"/>
      <c r="S79" s="165"/>
      <c r="T79" s="165"/>
      <c r="U79" s="42">
        <v>30.34</v>
      </c>
      <c r="V79" s="42">
        <v>37.11</v>
      </c>
      <c r="W79" s="42">
        <v>34.4</v>
      </c>
      <c r="X79" s="42">
        <v>34.450000000000003</v>
      </c>
      <c r="Y79" s="42">
        <v>32.18</v>
      </c>
      <c r="Z79" s="42">
        <v>34.700000000000003</v>
      </c>
      <c r="AA79" s="165"/>
      <c r="AB79" s="165"/>
      <c r="AC79" s="165"/>
      <c r="AD79" s="165"/>
      <c r="AE79" s="165"/>
      <c r="AF79" s="165"/>
      <c r="AG79" s="165" t="s">
        <v>757</v>
      </c>
      <c r="AH79" s="165">
        <v>200</v>
      </c>
      <c r="AI79" s="165"/>
    </row>
    <row r="80" spans="1:35" x14ac:dyDescent="0.25">
      <c r="A80" s="105" t="s">
        <v>303</v>
      </c>
      <c r="B80" s="115" t="s">
        <v>205</v>
      </c>
      <c r="C80" s="115" t="s">
        <v>569</v>
      </c>
      <c r="D80" s="115" t="s">
        <v>207</v>
      </c>
      <c r="E80" s="42">
        <v>37.090000000000003</v>
      </c>
      <c r="F80" s="165" t="s">
        <v>303</v>
      </c>
      <c r="G80" s="165" t="s">
        <v>205</v>
      </c>
      <c r="H80" s="165" t="s">
        <v>569</v>
      </c>
      <c r="I80" s="165" t="s">
        <v>207</v>
      </c>
      <c r="J80" s="165">
        <v>29.49</v>
      </c>
      <c r="K80" s="165" t="s">
        <v>304</v>
      </c>
      <c r="L80" s="42">
        <v>39.1</v>
      </c>
      <c r="M80" s="165"/>
      <c r="N80" s="165"/>
      <c r="O80" s="165">
        <v>31.39</v>
      </c>
      <c r="P80" s="165"/>
      <c r="Q80" s="165"/>
      <c r="R80" s="165"/>
      <c r="S80" s="165"/>
      <c r="T80" s="165"/>
      <c r="U80" s="42">
        <v>32.090000000000003</v>
      </c>
      <c r="V80" s="42">
        <v>35.71</v>
      </c>
      <c r="W80" s="42">
        <v>32.520000000000003</v>
      </c>
      <c r="X80" s="42">
        <v>33.94</v>
      </c>
      <c r="Y80" s="42">
        <v>32.89</v>
      </c>
      <c r="Z80" s="42">
        <v>34.14</v>
      </c>
      <c r="AA80" s="165"/>
      <c r="AB80" s="165"/>
      <c r="AC80" s="165"/>
      <c r="AD80" s="165"/>
      <c r="AE80" s="165"/>
      <c r="AF80" s="165"/>
      <c r="AG80" s="165"/>
      <c r="AH80" s="165"/>
      <c r="AI80" s="165"/>
    </row>
    <row r="81" spans="1:41" x14ac:dyDescent="0.25">
      <c r="A81" s="105" t="s">
        <v>304</v>
      </c>
      <c r="B81" s="115" t="s">
        <v>205</v>
      </c>
      <c r="C81" s="115" t="s">
        <v>569</v>
      </c>
      <c r="D81" s="115" t="s">
        <v>207</v>
      </c>
      <c r="E81" s="42">
        <v>39.1</v>
      </c>
      <c r="F81" s="165" t="s">
        <v>304</v>
      </c>
      <c r="G81" s="165" t="s">
        <v>205</v>
      </c>
      <c r="H81" s="165" t="s">
        <v>569</v>
      </c>
      <c r="I81" s="165" t="s">
        <v>207</v>
      </c>
      <c r="J81" s="165">
        <v>31.39</v>
      </c>
      <c r="K81" s="165" t="s">
        <v>305</v>
      </c>
      <c r="L81" s="42">
        <v>38.54</v>
      </c>
      <c r="M81" s="165"/>
      <c r="N81" s="165"/>
      <c r="O81" s="165">
        <v>31.11</v>
      </c>
      <c r="P81" s="165"/>
      <c r="Q81" s="165"/>
      <c r="R81" s="165"/>
      <c r="S81" s="165"/>
      <c r="T81" s="165"/>
      <c r="U81" s="165"/>
      <c r="V81" s="42"/>
      <c r="W81" s="165"/>
      <c r="X81" s="165"/>
      <c r="Y81" s="165"/>
      <c r="Z81" s="165"/>
      <c r="AA81" s="165"/>
      <c r="AB81" s="165"/>
      <c r="AC81" s="165"/>
      <c r="AD81" s="165"/>
      <c r="AE81" s="165"/>
      <c r="AF81" s="165"/>
      <c r="AG81" s="165"/>
      <c r="AH81" s="165"/>
      <c r="AI81" s="165"/>
      <c r="AJ81" s="165"/>
      <c r="AK81" s="165"/>
      <c r="AL81" s="165"/>
      <c r="AM81" s="165"/>
      <c r="AN81" s="165"/>
      <c r="AO81" s="165"/>
    </row>
    <row r="82" spans="1:41" x14ac:dyDescent="0.25">
      <c r="A82" s="105" t="s">
        <v>305</v>
      </c>
      <c r="B82" s="115" t="s">
        <v>205</v>
      </c>
      <c r="C82" s="115" t="s">
        <v>569</v>
      </c>
      <c r="D82" s="115" t="s">
        <v>207</v>
      </c>
      <c r="E82" s="42">
        <v>38.54</v>
      </c>
      <c r="F82" s="165" t="s">
        <v>305</v>
      </c>
      <c r="G82" s="165" t="s">
        <v>205</v>
      </c>
      <c r="H82" s="165" t="s">
        <v>569</v>
      </c>
      <c r="I82" s="165" t="s">
        <v>207</v>
      </c>
      <c r="J82" s="165">
        <v>31.11</v>
      </c>
      <c r="K82" s="165" t="s">
        <v>306</v>
      </c>
      <c r="L82" s="42">
        <v>38.92</v>
      </c>
      <c r="M82" s="165"/>
      <c r="N82" s="165"/>
      <c r="O82" s="165">
        <v>31.23</v>
      </c>
      <c r="P82" s="165"/>
      <c r="Q82" s="165"/>
      <c r="R82" s="165"/>
      <c r="S82" s="165"/>
      <c r="T82" s="165" t="s">
        <v>729</v>
      </c>
      <c r="U82" s="89" t="s">
        <v>30</v>
      </c>
      <c r="V82" s="165" t="s">
        <v>31</v>
      </c>
      <c r="W82" s="165" t="s">
        <v>560</v>
      </c>
      <c r="X82" s="165" t="s">
        <v>562</v>
      </c>
      <c r="Y82" s="165" t="s">
        <v>32</v>
      </c>
      <c r="Z82" s="165" t="s">
        <v>33</v>
      </c>
      <c r="AA82" s="165"/>
      <c r="AB82" s="89" t="s">
        <v>30</v>
      </c>
      <c r="AC82" s="165">
        <v>28.57</v>
      </c>
      <c r="AD82" s="165">
        <v>28.58</v>
      </c>
      <c r="AE82" s="165">
        <v>28.5</v>
      </c>
      <c r="AF82" s="165">
        <v>28.64</v>
      </c>
      <c r="AG82" s="165">
        <v>28.41</v>
      </c>
      <c r="AH82" s="165">
        <v>28.92</v>
      </c>
      <c r="AI82" s="165">
        <v>28.5</v>
      </c>
      <c r="AJ82" s="165">
        <v>28.82</v>
      </c>
      <c r="AK82" s="165">
        <v>28.87</v>
      </c>
      <c r="AL82" s="165">
        <v>28.35</v>
      </c>
      <c r="AM82" s="165">
        <v>28.78</v>
      </c>
      <c r="AN82" s="165"/>
      <c r="AO82" s="165" t="str">
        <f>AB82&amp;"=["&amp;AC82&amp;","&amp;AD82&amp;","&amp;AE82&amp;","&amp;AF82&amp;","&amp;AG82&amp;","&amp;AH82&amp;","&amp;AI82&amp;","&amp;AJ82&amp;","&amp;AK82&amp;","&amp;AL82&amp;","&amp;AM82&amp;"]"</f>
        <v>std_1=[28.57,28.58,28.5,28.64,28.41,28.92,28.5,28.82,28.87,28.35,28.78]</v>
      </c>
    </row>
    <row r="83" spans="1:41" x14ac:dyDescent="0.25">
      <c r="A83" s="105" t="s">
        <v>306</v>
      </c>
      <c r="B83" s="115" t="s">
        <v>205</v>
      </c>
      <c r="C83" s="115" t="s">
        <v>569</v>
      </c>
      <c r="D83" s="115" t="s">
        <v>207</v>
      </c>
      <c r="E83" s="42">
        <v>38.92</v>
      </c>
      <c r="F83" s="165" t="s">
        <v>306</v>
      </c>
      <c r="G83" s="165" t="s">
        <v>205</v>
      </c>
      <c r="H83" s="165" t="s">
        <v>569</v>
      </c>
      <c r="I83" s="165" t="s">
        <v>207</v>
      </c>
      <c r="J83" s="165">
        <v>31.23</v>
      </c>
      <c r="K83" s="165" t="s">
        <v>307</v>
      </c>
      <c r="L83" s="42" t="s">
        <v>220</v>
      </c>
      <c r="M83" s="165"/>
      <c r="N83" s="165"/>
      <c r="O83" s="165">
        <v>35.07</v>
      </c>
      <c r="P83" s="165"/>
      <c r="Q83" s="165"/>
      <c r="R83" s="165"/>
      <c r="S83" s="165"/>
      <c r="T83" s="165"/>
      <c r="U83" s="165">
        <v>28.57</v>
      </c>
      <c r="V83" s="165">
        <v>28.73</v>
      </c>
      <c r="W83" s="165">
        <v>28.64</v>
      </c>
      <c r="X83" s="165">
        <v>28.63</v>
      </c>
      <c r="Y83" s="165">
        <v>28.24</v>
      </c>
      <c r="Z83" s="165">
        <v>28.3</v>
      </c>
      <c r="AA83" s="165"/>
      <c r="AB83" s="165" t="s">
        <v>31</v>
      </c>
      <c r="AC83" s="165">
        <v>28.73</v>
      </c>
      <c r="AD83" s="165">
        <v>28.59</v>
      </c>
      <c r="AE83" s="165">
        <v>28.64</v>
      </c>
      <c r="AF83" s="165">
        <v>28.87</v>
      </c>
      <c r="AG83" s="165">
        <v>28.67</v>
      </c>
      <c r="AH83" s="165">
        <v>28.87</v>
      </c>
      <c r="AI83" s="165">
        <v>28.56</v>
      </c>
      <c r="AJ83" s="165">
        <v>29.78</v>
      </c>
      <c r="AK83" s="165">
        <v>28.49</v>
      </c>
      <c r="AL83" s="165">
        <v>28.98</v>
      </c>
      <c r="AM83" s="165">
        <v>28.47</v>
      </c>
      <c r="AN83" s="165"/>
      <c r="AO83" s="165" t="str">
        <f t="shared" ref="AO83:AO87" si="7">AB83&amp;"=["&amp;AC83&amp;","&amp;AD83&amp;","&amp;AE83&amp;","&amp;AF83&amp;","&amp;AG83&amp;","&amp;AH83&amp;","&amp;AI83&amp;","&amp;AJ83&amp;","&amp;AK83&amp;","&amp;AL83&amp;","&amp;AM83&amp;"]"</f>
        <v>std_2=[28.73,28.59,28.64,28.87,28.67,28.87,28.56,29.78,28.49,28.98,28.47]</v>
      </c>
    </row>
    <row r="84" spans="1:41" x14ac:dyDescent="0.25">
      <c r="A84" s="105" t="s">
        <v>307</v>
      </c>
      <c r="B84" s="115" t="s">
        <v>205</v>
      </c>
      <c r="C84" s="115" t="s">
        <v>569</v>
      </c>
      <c r="D84" s="115" t="s">
        <v>207</v>
      </c>
      <c r="E84" s="42" t="s">
        <v>220</v>
      </c>
      <c r="F84" s="165" t="s">
        <v>307</v>
      </c>
      <c r="G84" s="165" t="s">
        <v>205</v>
      </c>
      <c r="H84" s="165" t="s">
        <v>569</v>
      </c>
      <c r="I84" s="165" t="s">
        <v>207</v>
      </c>
      <c r="J84" s="165">
        <v>35.07</v>
      </c>
      <c r="K84" s="165" t="s">
        <v>308</v>
      </c>
      <c r="L84" s="42" t="s">
        <v>220</v>
      </c>
      <c r="M84" s="165"/>
      <c r="N84" s="165"/>
      <c r="O84" s="165">
        <v>36.119999999999997</v>
      </c>
      <c r="P84" s="165"/>
      <c r="Q84" s="165"/>
      <c r="R84" s="165"/>
      <c r="S84" s="165"/>
      <c r="T84" s="165"/>
      <c r="U84" s="165">
        <v>28.58</v>
      </c>
      <c r="V84" s="165">
        <v>28.59</v>
      </c>
      <c r="W84" s="165">
        <v>28.66</v>
      </c>
      <c r="X84" s="165">
        <v>28.39</v>
      </c>
      <c r="Y84" s="165">
        <v>28.43</v>
      </c>
      <c r="Z84" s="165">
        <v>28.22</v>
      </c>
      <c r="AA84" s="165"/>
      <c r="AB84" s="165" t="s">
        <v>560</v>
      </c>
      <c r="AC84" s="165">
        <v>28.64</v>
      </c>
      <c r="AD84" s="165">
        <v>28.66</v>
      </c>
      <c r="AE84" s="165">
        <v>28.56</v>
      </c>
      <c r="AF84" s="165">
        <v>28.83</v>
      </c>
      <c r="AG84" s="165">
        <v>28.49</v>
      </c>
      <c r="AH84" s="165">
        <v>28.65</v>
      </c>
      <c r="AI84" s="165">
        <v>28.62</v>
      </c>
      <c r="AJ84" s="165">
        <v>28.82</v>
      </c>
      <c r="AK84" s="165">
        <v>28.84</v>
      </c>
      <c r="AL84" s="165">
        <v>28.36</v>
      </c>
      <c r="AM84" s="165">
        <v>28.49</v>
      </c>
      <c r="AN84" s="165"/>
      <c r="AO84" s="165" t="str">
        <f t="shared" si="7"/>
        <v>std_2.1=[28.64,28.66,28.56,28.83,28.49,28.65,28.62,28.82,28.84,28.36,28.49]</v>
      </c>
    </row>
    <row r="85" spans="1:41" x14ac:dyDescent="0.25">
      <c r="A85" s="105" t="s">
        <v>308</v>
      </c>
      <c r="B85" s="115" t="s">
        <v>205</v>
      </c>
      <c r="C85" s="115" t="s">
        <v>569</v>
      </c>
      <c r="D85" s="115" t="s">
        <v>207</v>
      </c>
      <c r="E85" s="42" t="s">
        <v>220</v>
      </c>
      <c r="F85" s="165" t="s">
        <v>308</v>
      </c>
      <c r="G85" s="165" t="s">
        <v>205</v>
      </c>
      <c r="H85" s="165" t="s">
        <v>569</v>
      </c>
      <c r="I85" s="165" t="s">
        <v>207</v>
      </c>
      <c r="J85" s="165">
        <v>36.119999999999997</v>
      </c>
      <c r="K85" s="165" t="s">
        <v>309</v>
      </c>
      <c r="L85" s="42" t="s">
        <v>220</v>
      </c>
      <c r="M85" s="165"/>
      <c r="N85" s="165"/>
      <c r="O85" s="165">
        <v>35.83</v>
      </c>
      <c r="P85" s="165"/>
      <c r="Q85" s="165"/>
      <c r="R85" s="165"/>
      <c r="S85" s="165"/>
      <c r="T85" s="165"/>
      <c r="U85" s="165">
        <v>28.5</v>
      </c>
      <c r="V85" s="165">
        <v>28.64</v>
      </c>
      <c r="W85" s="165">
        <v>28.56</v>
      </c>
      <c r="X85" s="165">
        <v>28.7</v>
      </c>
      <c r="Y85" s="165">
        <v>28.36</v>
      </c>
      <c r="Z85" s="165">
        <v>28.39</v>
      </c>
      <c r="AA85" s="165"/>
      <c r="AB85" s="165" t="s">
        <v>562</v>
      </c>
      <c r="AC85" s="165">
        <v>28.63</v>
      </c>
      <c r="AD85" s="165">
        <v>28.39</v>
      </c>
      <c r="AE85" s="165">
        <v>28.7</v>
      </c>
      <c r="AF85" s="165">
        <v>28.5</v>
      </c>
      <c r="AG85" s="165">
        <v>29.14</v>
      </c>
      <c r="AH85" s="165">
        <v>28.39</v>
      </c>
      <c r="AI85" s="165">
        <v>28.57</v>
      </c>
      <c r="AJ85" s="165">
        <v>28.44</v>
      </c>
      <c r="AK85" s="165">
        <v>28.45</v>
      </c>
      <c r="AL85" s="165">
        <v>28.62</v>
      </c>
      <c r="AM85" s="165">
        <v>28.4</v>
      </c>
      <c r="AN85" s="165"/>
      <c r="AO85" s="165" t="str">
        <f t="shared" si="7"/>
        <v>std_2.2=[28.63,28.39,28.7,28.5,29.14,28.39,28.57,28.44,28.45,28.62,28.4]</v>
      </c>
    </row>
    <row r="86" spans="1:41" x14ac:dyDescent="0.25">
      <c r="A86" s="105" t="s">
        <v>309</v>
      </c>
      <c r="B86" s="115" t="s">
        <v>205</v>
      </c>
      <c r="C86" s="115" t="s">
        <v>569</v>
      </c>
      <c r="D86" s="115" t="s">
        <v>207</v>
      </c>
      <c r="E86" s="42" t="s">
        <v>220</v>
      </c>
      <c r="F86" s="165" t="s">
        <v>309</v>
      </c>
      <c r="G86" s="165" t="s">
        <v>205</v>
      </c>
      <c r="H86" s="165" t="s">
        <v>569</v>
      </c>
      <c r="I86" s="165" t="s">
        <v>207</v>
      </c>
      <c r="J86" s="165">
        <v>35.83</v>
      </c>
      <c r="K86" s="165" t="s">
        <v>310</v>
      </c>
      <c r="L86" s="42" t="s">
        <v>220</v>
      </c>
      <c r="M86" s="165"/>
      <c r="N86" s="165"/>
      <c r="O86" s="165">
        <v>37.020000000000003</v>
      </c>
      <c r="P86" s="165"/>
      <c r="Q86" s="165"/>
      <c r="R86" s="165"/>
      <c r="S86" s="165"/>
      <c r="T86" s="165"/>
      <c r="U86" s="165">
        <v>28.64</v>
      </c>
      <c r="V86" s="165">
        <v>28.87</v>
      </c>
      <c r="W86" s="165">
        <v>28.83</v>
      </c>
      <c r="X86" s="165">
        <v>28.5</v>
      </c>
      <c r="Y86" s="165">
        <v>28.58</v>
      </c>
      <c r="Z86" s="165">
        <v>28.35</v>
      </c>
      <c r="AA86" s="165"/>
      <c r="AB86" s="165" t="s">
        <v>32</v>
      </c>
      <c r="AC86" s="165">
        <v>28.24</v>
      </c>
      <c r="AD86" s="165">
        <v>28.43</v>
      </c>
      <c r="AE86" s="165">
        <v>28.36</v>
      </c>
      <c r="AF86" s="165">
        <v>28.58</v>
      </c>
      <c r="AG86" s="165">
        <v>28.44</v>
      </c>
      <c r="AH86" s="165">
        <v>28.67</v>
      </c>
      <c r="AI86" s="165">
        <v>28.3</v>
      </c>
      <c r="AJ86" s="165">
        <v>28.56</v>
      </c>
      <c r="AK86" s="165">
        <v>28.45</v>
      </c>
      <c r="AL86" s="165">
        <v>28.31</v>
      </c>
      <c r="AM86" s="165">
        <v>28.57</v>
      </c>
      <c r="AN86" s="165"/>
      <c r="AO86" s="165" t="str">
        <f t="shared" si="7"/>
        <v>std_3=[28.24,28.43,28.36,28.58,28.44,28.67,28.3,28.56,28.45,28.31,28.57]</v>
      </c>
    </row>
    <row r="87" spans="1:41" x14ac:dyDescent="0.25">
      <c r="A87" s="105" t="s">
        <v>310</v>
      </c>
      <c r="B87" s="115" t="s">
        <v>205</v>
      </c>
      <c r="C87" s="115" t="s">
        <v>569</v>
      </c>
      <c r="D87" s="115" t="s">
        <v>207</v>
      </c>
      <c r="E87" s="42" t="s">
        <v>220</v>
      </c>
      <c r="F87" s="165" t="s">
        <v>310</v>
      </c>
      <c r="G87" s="165" t="s">
        <v>205</v>
      </c>
      <c r="H87" s="165" t="s">
        <v>569</v>
      </c>
      <c r="I87" s="165" t="s">
        <v>207</v>
      </c>
      <c r="J87" s="165">
        <v>37.020000000000003</v>
      </c>
      <c r="K87" s="165" t="s">
        <v>311</v>
      </c>
      <c r="L87" s="42" t="s">
        <v>220</v>
      </c>
      <c r="M87" s="165"/>
      <c r="N87" s="165"/>
      <c r="O87" s="165">
        <v>37.07</v>
      </c>
      <c r="P87" s="165"/>
      <c r="Q87" s="165"/>
      <c r="R87" s="165"/>
      <c r="S87" s="165"/>
      <c r="T87" s="165"/>
      <c r="U87" s="165">
        <v>28.41</v>
      </c>
      <c r="V87" s="165">
        <v>28.67</v>
      </c>
      <c r="W87" s="165">
        <v>28.49</v>
      </c>
      <c r="X87" s="165">
        <v>29.14</v>
      </c>
      <c r="Y87" s="165">
        <v>28.44</v>
      </c>
      <c r="Z87" s="165">
        <v>28.09</v>
      </c>
      <c r="AA87" s="165"/>
      <c r="AB87" s="165" t="s">
        <v>33</v>
      </c>
      <c r="AC87" s="165">
        <v>28.3</v>
      </c>
      <c r="AD87" s="165">
        <v>28.22</v>
      </c>
      <c r="AE87" s="165">
        <v>28.39</v>
      </c>
      <c r="AF87" s="165">
        <v>28.35</v>
      </c>
      <c r="AG87" s="165">
        <v>28.09</v>
      </c>
      <c r="AH87" s="165">
        <v>28.39</v>
      </c>
      <c r="AI87" s="165">
        <v>28.24</v>
      </c>
      <c r="AJ87" s="165">
        <v>28.7</v>
      </c>
      <c r="AK87" s="165">
        <v>28.37</v>
      </c>
      <c r="AL87" s="165">
        <v>28.42</v>
      </c>
      <c r="AM87" s="165">
        <v>28.33</v>
      </c>
      <c r="AN87" s="165"/>
      <c r="AO87" s="165" t="str">
        <f t="shared" si="7"/>
        <v>std_4=[28.3,28.22,28.39,28.35,28.09,28.39,28.24,28.7,28.37,28.42,28.33]</v>
      </c>
    </row>
    <row r="88" spans="1:41" x14ac:dyDescent="0.25">
      <c r="A88" s="105" t="s">
        <v>311</v>
      </c>
      <c r="B88" s="115" t="s">
        <v>205</v>
      </c>
      <c r="C88" s="115" t="s">
        <v>569</v>
      </c>
      <c r="D88" s="115" t="s">
        <v>207</v>
      </c>
      <c r="E88" s="42" t="s">
        <v>220</v>
      </c>
      <c r="F88" s="165" t="s">
        <v>311</v>
      </c>
      <c r="G88" s="165" t="s">
        <v>205</v>
      </c>
      <c r="H88" s="165" t="s">
        <v>569</v>
      </c>
      <c r="I88" s="165" t="s">
        <v>207</v>
      </c>
      <c r="J88" s="165">
        <v>37.07</v>
      </c>
      <c r="K88" s="165" t="s">
        <v>312</v>
      </c>
      <c r="L88" s="42" t="s">
        <v>220</v>
      </c>
      <c r="M88" s="165"/>
      <c r="N88" s="165"/>
      <c r="O88" s="165">
        <v>36.72</v>
      </c>
      <c r="P88" s="165"/>
      <c r="Q88" s="165"/>
      <c r="R88" s="165"/>
      <c r="S88" s="165"/>
      <c r="T88" s="165"/>
      <c r="U88" s="165">
        <v>28.92</v>
      </c>
      <c r="V88" s="165">
        <v>28.87</v>
      </c>
      <c r="W88" s="165">
        <v>28.65</v>
      </c>
      <c r="X88" s="165">
        <v>28.39</v>
      </c>
      <c r="Y88" s="165">
        <v>28.67</v>
      </c>
      <c r="Z88" s="165">
        <v>28.39</v>
      </c>
      <c r="AA88" s="165"/>
      <c r="AB88" s="165"/>
      <c r="AC88" s="165"/>
      <c r="AD88" s="165"/>
      <c r="AE88" s="165"/>
      <c r="AF88" s="165"/>
      <c r="AG88" s="165"/>
      <c r="AH88" s="165"/>
      <c r="AI88" s="165"/>
      <c r="AJ88" s="165"/>
      <c r="AK88" s="165"/>
      <c r="AL88" s="165"/>
      <c r="AM88" s="165"/>
      <c r="AN88" s="165"/>
      <c r="AO88" s="165"/>
    </row>
    <row r="89" spans="1:41" x14ac:dyDescent="0.25">
      <c r="A89" s="105" t="s">
        <v>312</v>
      </c>
      <c r="B89" s="115" t="s">
        <v>205</v>
      </c>
      <c r="C89" s="115" t="s">
        <v>569</v>
      </c>
      <c r="D89" s="115" t="s">
        <v>207</v>
      </c>
      <c r="E89" s="42" t="s">
        <v>220</v>
      </c>
      <c r="F89" s="165" t="s">
        <v>312</v>
      </c>
      <c r="G89" s="165" t="s">
        <v>205</v>
      </c>
      <c r="H89" s="165" t="s">
        <v>569</v>
      </c>
      <c r="I89" s="165" t="s">
        <v>207</v>
      </c>
      <c r="J89" s="165">
        <v>36.72</v>
      </c>
      <c r="K89" s="165" t="s">
        <v>313</v>
      </c>
      <c r="L89" s="42" t="s">
        <v>220</v>
      </c>
      <c r="M89" s="165"/>
      <c r="N89" s="165"/>
      <c r="O89" s="165" t="s">
        <v>220</v>
      </c>
      <c r="P89" s="165"/>
      <c r="Q89" s="165"/>
      <c r="R89" s="165"/>
      <c r="S89" s="165"/>
      <c r="T89" s="165"/>
      <c r="U89" s="165">
        <v>28.5</v>
      </c>
      <c r="V89" s="165">
        <v>28.56</v>
      </c>
      <c r="W89" s="165">
        <v>28.62</v>
      </c>
      <c r="X89" s="165">
        <v>28.57</v>
      </c>
      <c r="Y89" s="165">
        <v>28.3</v>
      </c>
      <c r="Z89" s="165">
        <v>28.24</v>
      </c>
      <c r="AA89" s="165"/>
      <c r="AB89" s="165"/>
      <c r="AC89" s="165"/>
      <c r="AD89" s="165"/>
      <c r="AE89" s="165"/>
      <c r="AF89" s="165"/>
      <c r="AG89" s="165"/>
      <c r="AH89" s="165"/>
      <c r="AI89" s="165"/>
      <c r="AJ89" s="165"/>
      <c r="AK89" s="165"/>
      <c r="AL89" s="165"/>
      <c r="AM89" s="165"/>
      <c r="AN89" s="165"/>
      <c r="AO89" s="165"/>
    </row>
    <row r="90" spans="1:41" x14ac:dyDescent="0.25">
      <c r="A90" s="105" t="s">
        <v>313</v>
      </c>
      <c r="B90" s="115" t="s">
        <v>205</v>
      </c>
      <c r="C90" s="115" t="s">
        <v>569</v>
      </c>
      <c r="D90" s="115" t="s">
        <v>207</v>
      </c>
      <c r="E90" s="42" t="s">
        <v>220</v>
      </c>
      <c r="F90" s="165" t="s">
        <v>313</v>
      </c>
      <c r="G90" s="165" t="s">
        <v>205</v>
      </c>
      <c r="H90" s="165" t="s">
        <v>569</v>
      </c>
      <c r="I90" s="165" t="s">
        <v>207</v>
      </c>
      <c r="J90" s="165" t="s">
        <v>220</v>
      </c>
      <c r="K90" s="165" t="s">
        <v>314</v>
      </c>
      <c r="L90" s="42" t="s">
        <v>220</v>
      </c>
      <c r="M90" s="165"/>
      <c r="N90" s="165"/>
      <c r="O90" s="165" t="s">
        <v>220</v>
      </c>
      <c r="P90" s="165"/>
      <c r="Q90" s="165"/>
      <c r="R90" s="165"/>
      <c r="S90" s="165"/>
      <c r="T90" s="165"/>
      <c r="U90" s="165">
        <v>28.82</v>
      </c>
      <c r="V90" s="165">
        <v>29.78</v>
      </c>
      <c r="W90" s="165">
        <v>28.82</v>
      </c>
      <c r="X90" s="165">
        <v>28.44</v>
      </c>
      <c r="Y90" s="165">
        <v>28.56</v>
      </c>
      <c r="Z90" s="165">
        <v>28.7</v>
      </c>
      <c r="AA90" s="165"/>
      <c r="AB90" s="165"/>
      <c r="AC90" s="165"/>
      <c r="AD90" s="165"/>
      <c r="AE90" s="165"/>
      <c r="AF90" s="165"/>
      <c r="AG90" s="165"/>
      <c r="AH90" s="165"/>
      <c r="AI90" s="165"/>
      <c r="AJ90" s="165"/>
      <c r="AK90" s="165"/>
      <c r="AL90" s="165"/>
      <c r="AM90" s="165"/>
      <c r="AN90" s="165"/>
      <c r="AO90" s="165"/>
    </row>
    <row r="91" spans="1:41" x14ac:dyDescent="0.25">
      <c r="A91" s="105" t="s">
        <v>314</v>
      </c>
      <c r="B91" s="115" t="s">
        <v>205</v>
      </c>
      <c r="C91" s="115" t="s">
        <v>569</v>
      </c>
      <c r="D91" s="115" t="s">
        <v>207</v>
      </c>
      <c r="E91" s="42" t="s">
        <v>220</v>
      </c>
      <c r="F91" s="165" t="s">
        <v>314</v>
      </c>
      <c r="G91" s="165" t="s">
        <v>205</v>
      </c>
      <c r="H91" s="165" t="s">
        <v>569</v>
      </c>
      <c r="I91" s="165" t="s">
        <v>207</v>
      </c>
      <c r="J91" s="165" t="s">
        <v>220</v>
      </c>
      <c r="K91" s="165" t="s">
        <v>315</v>
      </c>
      <c r="L91" s="42" t="s">
        <v>220</v>
      </c>
      <c r="M91" s="165"/>
      <c r="N91" s="165"/>
      <c r="O91" s="165">
        <v>39.86</v>
      </c>
      <c r="P91" s="165"/>
      <c r="Q91" s="165"/>
      <c r="R91" s="165"/>
      <c r="S91" s="165"/>
      <c r="T91" s="165"/>
      <c r="U91" s="165">
        <v>28.87</v>
      </c>
      <c r="V91" s="165">
        <v>28.49</v>
      </c>
      <c r="W91" s="165">
        <v>28.84</v>
      </c>
      <c r="X91" s="165">
        <v>28.45</v>
      </c>
      <c r="Y91" s="165">
        <v>28.45</v>
      </c>
      <c r="Z91" s="165">
        <v>28.37</v>
      </c>
      <c r="AA91" s="165"/>
      <c r="AB91" s="165"/>
      <c r="AC91" s="165"/>
      <c r="AD91" s="165"/>
      <c r="AE91" s="165"/>
      <c r="AF91" s="165"/>
      <c r="AG91" s="165"/>
      <c r="AH91" s="165"/>
      <c r="AI91" s="165"/>
      <c r="AJ91" s="165"/>
      <c r="AK91" s="165"/>
      <c r="AL91" s="165"/>
      <c r="AM91" s="165"/>
      <c r="AN91" s="165"/>
      <c r="AO91" s="165"/>
    </row>
    <row r="92" spans="1:41" x14ac:dyDescent="0.25">
      <c r="A92" s="105" t="s">
        <v>315</v>
      </c>
      <c r="B92" s="115" t="s">
        <v>205</v>
      </c>
      <c r="C92" s="115" t="s">
        <v>569</v>
      </c>
      <c r="D92" s="115" t="s">
        <v>207</v>
      </c>
      <c r="E92" s="42" t="s">
        <v>220</v>
      </c>
      <c r="F92" s="165" t="s">
        <v>315</v>
      </c>
      <c r="G92" s="165" t="s">
        <v>205</v>
      </c>
      <c r="H92" s="165" t="s">
        <v>569</v>
      </c>
      <c r="I92" s="165" t="s">
        <v>207</v>
      </c>
      <c r="J92" s="165">
        <v>39.86</v>
      </c>
      <c r="K92" s="165" t="s">
        <v>316</v>
      </c>
      <c r="L92" s="42" t="s">
        <v>220</v>
      </c>
      <c r="M92" s="165"/>
      <c r="N92" s="165"/>
      <c r="O92" s="165" t="s">
        <v>220</v>
      </c>
      <c r="P92" s="165"/>
      <c r="Q92" s="165"/>
      <c r="R92" s="165"/>
      <c r="S92" s="165"/>
      <c r="T92" s="165"/>
      <c r="U92" s="165">
        <v>28.35</v>
      </c>
      <c r="V92" s="165">
        <v>28.98</v>
      </c>
      <c r="W92" s="165">
        <v>28.36</v>
      </c>
      <c r="X92" s="165">
        <v>28.62</v>
      </c>
      <c r="Y92" s="165">
        <v>28.31</v>
      </c>
      <c r="Z92" s="165">
        <v>28.42</v>
      </c>
      <c r="AA92" s="165"/>
      <c r="AB92" s="165"/>
      <c r="AC92" s="165"/>
      <c r="AD92" s="165"/>
      <c r="AE92" s="165"/>
      <c r="AF92" s="165"/>
      <c r="AG92" s="165"/>
      <c r="AH92" s="165"/>
      <c r="AI92" s="165"/>
      <c r="AJ92" s="165"/>
      <c r="AK92" s="165"/>
      <c r="AL92" s="165"/>
      <c r="AM92" s="165"/>
      <c r="AN92" s="165"/>
      <c r="AO92" s="165"/>
    </row>
    <row r="93" spans="1:41" x14ac:dyDescent="0.25">
      <c r="A93" s="105" t="s">
        <v>316</v>
      </c>
      <c r="B93" s="115" t="s">
        <v>205</v>
      </c>
      <c r="C93" s="115" t="s">
        <v>569</v>
      </c>
      <c r="D93" s="115" t="s">
        <v>207</v>
      </c>
      <c r="E93" s="42" t="s">
        <v>220</v>
      </c>
      <c r="F93" s="165" t="s">
        <v>316</v>
      </c>
      <c r="G93" s="165" t="s">
        <v>205</v>
      </c>
      <c r="H93" s="165" t="s">
        <v>569</v>
      </c>
      <c r="I93" s="165" t="s">
        <v>207</v>
      </c>
      <c r="J93" s="165" t="s">
        <v>220</v>
      </c>
      <c r="K93" s="165" t="s">
        <v>317</v>
      </c>
      <c r="L93" s="42" t="s">
        <v>220</v>
      </c>
      <c r="M93" s="165"/>
      <c r="N93" s="165"/>
      <c r="O93" s="165" t="s">
        <v>220</v>
      </c>
      <c r="P93" s="165"/>
      <c r="Q93" s="165"/>
      <c r="R93" s="165"/>
      <c r="S93" s="165"/>
      <c r="T93" s="165"/>
      <c r="U93" s="165">
        <v>28.78</v>
      </c>
      <c r="V93" s="165">
        <v>28.47</v>
      </c>
      <c r="W93" s="165">
        <v>28.49</v>
      </c>
      <c r="X93" s="165">
        <v>28.4</v>
      </c>
      <c r="Y93" s="165">
        <v>28.57</v>
      </c>
      <c r="Z93" s="165">
        <v>28.33</v>
      </c>
      <c r="AA93" s="165"/>
      <c r="AB93" s="165"/>
      <c r="AC93" s="165"/>
      <c r="AD93" s="165"/>
      <c r="AE93" s="165"/>
      <c r="AF93" s="165"/>
      <c r="AG93" s="165"/>
      <c r="AH93" s="165"/>
      <c r="AI93" s="165"/>
      <c r="AJ93" s="165"/>
      <c r="AK93" s="165"/>
      <c r="AL93" s="165"/>
      <c r="AM93" s="165"/>
      <c r="AN93" s="165"/>
      <c r="AO93" s="165"/>
    </row>
    <row r="94" spans="1:41" x14ac:dyDescent="0.25">
      <c r="A94" s="105" t="s">
        <v>317</v>
      </c>
      <c r="B94" s="115" t="s">
        <v>205</v>
      </c>
      <c r="C94" s="115" t="s">
        <v>569</v>
      </c>
      <c r="D94" s="115" t="s">
        <v>207</v>
      </c>
      <c r="E94" s="42" t="s">
        <v>220</v>
      </c>
      <c r="F94" s="165" t="s">
        <v>317</v>
      </c>
      <c r="G94" s="165" t="s">
        <v>205</v>
      </c>
      <c r="H94" s="165" t="s">
        <v>569</v>
      </c>
      <c r="I94" s="165" t="s">
        <v>207</v>
      </c>
      <c r="J94" s="165" t="s">
        <v>220</v>
      </c>
      <c r="K94" s="165" t="s">
        <v>318</v>
      </c>
      <c r="L94" s="42" t="s">
        <v>220</v>
      </c>
      <c r="M94" s="165"/>
      <c r="N94" s="165"/>
      <c r="O94" s="165" t="s">
        <v>220</v>
      </c>
      <c r="P94" s="165"/>
      <c r="Q94" s="165"/>
      <c r="R94" s="165"/>
      <c r="S94" s="165"/>
      <c r="T94" s="165"/>
      <c r="U94" s="165"/>
      <c r="V94" s="165"/>
      <c r="W94" s="165"/>
      <c r="X94" s="165"/>
      <c r="Y94" s="165"/>
      <c r="Z94" s="165"/>
      <c r="AA94" s="165"/>
      <c r="AB94" s="165"/>
      <c r="AC94" s="165"/>
      <c r="AD94" s="165"/>
      <c r="AE94" s="165"/>
      <c r="AF94" s="165"/>
      <c r="AG94" s="165"/>
      <c r="AH94" s="165"/>
      <c r="AI94" s="165"/>
      <c r="AJ94" s="165"/>
      <c r="AK94" s="165"/>
      <c r="AL94" s="165"/>
      <c r="AM94" s="165"/>
      <c r="AN94" s="165"/>
      <c r="AO94" s="165"/>
    </row>
    <row r="95" spans="1:41" x14ac:dyDescent="0.25">
      <c r="A95" s="105" t="s">
        <v>318</v>
      </c>
      <c r="B95" s="115" t="s">
        <v>205</v>
      </c>
      <c r="C95" s="115" t="s">
        <v>569</v>
      </c>
      <c r="D95" s="115" t="s">
        <v>207</v>
      </c>
      <c r="E95" s="42" t="s">
        <v>220</v>
      </c>
      <c r="F95" s="165" t="s">
        <v>318</v>
      </c>
      <c r="G95" s="165" t="s">
        <v>205</v>
      </c>
      <c r="H95" s="165" t="s">
        <v>569</v>
      </c>
      <c r="I95" s="165" t="s">
        <v>207</v>
      </c>
      <c r="J95" s="165" t="s">
        <v>220</v>
      </c>
      <c r="K95" s="165" t="s">
        <v>319</v>
      </c>
      <c r="L95" s="42" t="s">
        <v>220</v>
      </c>
      <c r="M95" s="165"/>
      <c r="N95" s="165"/>
      <c r="O95" s="165" t="s">
        <v>220</v>
      </c>
      <c r="P95" s="165"/>
      <c r="Q95" s="165"/>
      <c r="R95" s="165"/>
      <c r="S95" s="165"/>
      <c r="T95" s="165"/>
      <c r="U95" s="165"/>
      <c r="V95" s="165"/>
      <c r="W95" s="165"/>
      <c r="X95" s="165"/>
      <c r="Y95" s="165"/>
      <c r="Z95" s="165"/>
      <c r="AA95" s="165"/>
      <c r="AB95" s="165"/>
      <c r="AC95" s="165"/>
      <c r="AD95" s="165"/>
      <c r="AE95" s="165"/>
      <c r="AF95" s="165"/>
      <c r="AG95" s="165"/>
      <c r="AH95" s="165"/>
      <c r="AI95" s="165"/>
      <c r="AJ95" s="165"/>
      <c r="AK95" s="165"/>
      <c r="AL95" s="165"/>
      <c r="AM95" s="165"/>
      <c r="AN95" s="165"/>
      <c r="AO95" s="165"/>
    </row>
    <row r="96" spans="1:41" x14ac:dyDescent="0.25">
      <c r="A96" s="105" t="s">
        <v>319</v>
      </c>
      <c r="B96" s="115" t="s">
        <v>205</v>
      </c>
      <c r="C96" s="115" t="s">
        <v>320</v>
      </c>
      <c r="D96" s="115" t="s">
        <v>207</v>
      </c>
      <c r="E96" s="42" t="s">
        <v>220</v>
      </c>
      <c r="F96" s="165" t="s">
        <v>319</v>
      </c>
      <c r="G96" s="165" t="s">
        <v>205</v>
      </c>
      <c r="H96" s="165" t="s">
        <v>320</v>
      </c>
      <c r="I96" s="165" t="s">
        <v>207</v>
      </c>
      <c r="J96" s="165" t="s">
        <v>220</v>
      </c>
      <c r="K96" s="165" t="s">
        <v>321</v>
      </c>
      <c r="L96" s="42" t="s">
        <v>220</v>
      </c>
      <c r="M96" s="110" t="s">
        <v>758</v>
      </c>
      <c r="N96" s="165"/>
      <c r="O96" s="165" t="s">
        <v>220</v>
      </c>
      <c r="P96" s="110" t="s">
        <v>758</v>
      </c>
      <c r="Q96" s="165"/>
      <c r="R96" s="165"/>
      <c r="S96" s="165"/>
      <c r="T96" s="165"/>
      <c r="U96" s="89" t="s">
        <v>759</v>
      </c>
      <c r="V96" s="165" t="s">
        <v>760</v>
      </c>
      <c r="W96" s="165"/>
      <c r="X96" s="165"/>
      <c r="Y96" s="165"/>
      <c r="Z96" s="165"/>
      <c r="AA96" s="165"/>
      <c r="AB96" s="165"/>
      <c r="AC96" s="165"/>
      <c r="AD96" s="165"/>
      <c r="AE96" s="165"/>
      <c r="AF96" s="165"/>
      <c r="AG96" s="165"/>
      <c r="AH96" s="165"/>
      <c r="AI96" s="165"/>
      <c r="AJ96" s="165"/>
      <c r="AK96" s="165"/>
      <c r="AL96" s="165"/>
      <c r="AM96" s="165"/>
      <c r="AN96" s="165"/>
      <c r="AO96" s="165"/>
    </row>
    <row r="97" spans="1:27" x14ac:dyDescent="0.25">
      <c r="A97" s="105" t="s">
        <v>321</v>
      </c>
      <c r="B97" s="115" t="s">
        <v>205</v>
      </c>
      <c r="C97" s="115" t="s">
        <v>320</v>
      </c>
      <c r="D97" s="115" t="s">
        <v>207</v>
      </c>
      <c r="E97" s="42" t="s">
        <v>220</v>
      </c>
      <c r="F97" s="165" t="s">
        <v>321</v>
      </c>
      <c r="G97" s="165" t="s">
        <v>205</v>
      </c>
      <c r="H97" s="165" t="s">
        <v>320</v>
      </c>
      <c r="I97" s="165" t="s">
        <v>207</v>
      </c>
      <c r="J97" s="165" t="s">
        <v>220</v>
      </c>
      <c r="K97" s="165" t="s">
        <v>322</v>
      </c>
      <c r="L97" s="42" t="s">
        <v>220</v>
      </c>
      <c r="M97" s="110" t="s">
        <v>761</v>
      </c>
      <c r="N97" s="110" t="s">
        <v>762</v>
      </c>
      <c r="O97" s="165" t="s">
        <v>220</v>
      </c>
      <c r="P97" s="110" t="s">
        <v>761</v>
      </c>
      <c r="Q97" s="110" t="s">
        <v>762</v>
      </c>
      <c r="R97" s="165"/>
      <c r="S97" s="165"/>
      <c r="T97" s="165"/>
      <c r="U97" s="89" t="s">
        <v>30</v>
      </c>
      <c r="V97" s="165">
        <v>28.57</v>
      </c>
      <c r="W97" s="165"/>
      <c r="X97" s="165"/>
      <c r="Y97" s="165"/>
      <c r="Z97" s="165"/>
      <c r="AA97" s="165"/>
    </row>
    <row r="98" spans="1:27" x14ac:dyDescent="0.25">
      <c r="A98" s="105" t="s">
        <v>322</v>
      </c>
      <c r="B98" s="115" t="s">
        <v>205</v>
      </c>
      <c r="C98" s="115" t="s">
        <v>320</v>
      </c>
      <c r="D98" s="115" t="s">
        <v>207</v>
      </c>
      <c r="E98" s="42" t="s">
        <v>220</v>
      </c>
      <c r="F98" s="165" t="s">
        <v>322</v>
      </c>
      <c r="G98" s="165" t="s">
        <v>205</v>
      </c>
      <c r="H98" s="165" t="s">
        <v>320</v>
      </c>
      <c r="I98" s="165" t="s">
        <v>207</v>
      </c>
      <c r="J98" s="165" t="s">
        <v>220</v>
      </c>
      <c r="K98" s="165" t="s">
        <v>204</v>
      </c>
      <c r="L98" s="42">
        <v>32.92</v>
      </c>
      <c r="M98" s="165">
        <f>AVERAGE(L99:L109)</f>
        <v>31.544545454545457</v>
      </c>
      <c r="N98" s="165">
        <f>STDEV(L99:L109)</f>
        <v>0.9596078744608515</v>
      </c>
      <c r="O98" s="165">
        <v>28.09</v>
      </c>
      <c r="P98" s="165">
        <f>AVERAGE(O99:O109)</f>
        <v>28.630909090909096</v>
      </c>
      <c r="Q98" s="165">
        <f>STDEV(O99:O109)</f>
        <v>0.19159616621710113</v>
      </c>
      <c r="R98" s="165"/>
      <c r="S98" s="165"/>
      <c r="T98" s="165"/>
      <c r="U98" s="89" t="s">
        <v>30</v>
      </c>
      <c r="V98" s="165">
        <v>28.58</v>
      </c>
      <c r="W98" s="165"/>
      <c r="X98" s="165"/>
      <c r="Y98" s="165"/>
      <c r="Z98" s="165"/>
      <c r="AA98" s="165"/>
    </row>
    <row r="99" spans="1:27" x14ac:dyDescent="0.25">
      <c r="A99" s="105" t="s">
        <v>204</v>
      </c>
      <c r="B99" s="115" t="s">
        <v>328</v>
      </c>
      <c r="C99" s="115" t="s">
        <v>206</v>
      </c>
      <c r="D99" s="115" t="s">
        <v>210</v>
      </c>
      <c r="E99" s="42">
        <v>32.92</v>
      </c>
      <c r="F99" s="165" t="s">
        <v>204</v>
      </c>
      <c r="G99" s="165" t="s">
        <v>209</v>
      </c>
      <c r="H99" s="165" t="s">
        <v>206</v>
      </c>
      <c r="I99" s="165" t="s">
        <v>210</v>
      </c>
      <c r="J99" s="165">
        <v>28.09</v>
      </c>
      <c r="K99" s="165" t="s">
        <v>211</v>
      </c>
      <c r="L99" s="42">
        <v>32.51</v>
      </c>
      <c r="M99" s="165"/>
      <c r="N99" s="165"/>
      <c r="O99" s="165">
        <v>28.57</v>
      </c>
      <c r="P99" s="165"/>
      <c r="Q99" s="165"/>
      <c r="R99" s="165"/>
      <c r="S99" s="165"/>
      <c r="T99" s="165"/>
      <c r="U99" s="89" t="s">
        <v>30</v>
      </c>
      <c r="V99" s="165">
        <v>28.5</v>
      </c>
      <c r="W99" s="165"/>
      <c r="X99" s="165"/>
      <c r="Y99" s="165"/>
      <c r="Z99" s="165"/>
      <c r="AA99" s="165"/>
    </row>
    <row r="100" spans="1:27" x14ac:dyDescent="0.25">
      <c r="A100" s="105" t="s">
        <v>211</v>
      </c>
      <c r="B100" s="115" t="s">
        <v>328</v>
      </c>
      <c r="C100" s="115" t="s">
        <v>206</v>
      </c>
      <c r="D100" s="115" t="s">
        <v>210</v>
      </c>
      <c r="E100" s="42">
        <v>32.51</v>
      </c>
      <c r="F100" s="165" t="s">
        <v>211</v>
      </c>
      <c r="G100" s="165" t="s">
        <v>209</v>
      </c>
      <c r="H100" s="165" t="s">
        <v>206</v>
      </c>
      <c r="I100" s="165" t="s">
        <v>210</v>
      </c>
      <c r="J100" s="165">
        <v>28.57</v>
      </c>
      <c r="K100" s="165" t="s">
        <v>212</v>
      </c>
      <c r="L100" s="42">
        <v>30.69</v>
      </c>
      <c r="M100" s="165"/>
      <c r="N100" s="165"/>
      <c r="O100" s="165">
        <v>28.58</v>
      </c>
      <c r="P100" s="165"/>
      <c r="Q100" s="165"/>
      <c r="R100" s="165"/>
      <c r="S100" s="165"/>
      <c r="T100" s="165"/>
      <c r="U100" s="89" t="s">
        <v>30</v>
      </c>
      <c r="V100" s="165">
        <v>28.64</v>
      </c>
      <c r="W100" s="165"/>
      <c r="X100" s="165"/>
      <c r="Y100" s="165"/>
      <c r="Z100" s="165"/>
      <c r="AA100" s="165"/>
    </row>
    <row r="101" spans="1:27" x14ac:dyDescent="0.25">
      <c r="A101" s="105" t="s">
        <v>212</v>
      </c>
      <c r="B101" s="115" t="s">
        <v>328</v>
      </c>
      <c r="C101" s="115" t="s">
        <v>206</v>
      </c>
      <c r="D101" s="115" t="s">
        <v>210</v>
      </c>
      <c r="E101" s="42">
        <v>30.69</v>
      </c>
      <c r="F101" s="165" t="s">
        <v>212</v>
      </c>
      <c r="G101" s="165" t="s">
        <v>209</v>
      </c>
      <c r="H101" s="165" t="s">
        <v>206</v>
      </c>
      <c r="I101" s="165" t="s">
        <v>210</v>
      </c>
      <c r="J101" s="165">
        <v>28.58</v>
      </c>
      <c r="K101" s="165" t="s">
        <v>213</v>
      </c>
      <c r="L101" s="42">
        <v>31.41</v>
      </c>
      <c r="M101" s="165"/>
      <c r="N101" s="165"/>
      <c r="O101" s="165">
        <v>28.5</v>
      </c>
      <c r="P101" s="165"/>
      <c r="Q101" s="165"/>
      <c r="R101" s="165"/>
      <c r="S101" s="165"/>
      <c r="T101" s="165"/>
      <c r="U101" s="89" t="s">
        <v>30</v>
      </c>
      <c r="V101" s="165">
        <v>28.41</v>
      </c>
      <c r="W101" s="165"/>
      <c r="X101" s="165"/>
      <c r="Y101" s="165"/>
      <c r="Z101" s="165"/>
      <c r="AA101" s="165"/>
    </row>
    <row r="102" spans="1:27" x14ac:dyDescent="0.25">
      <c r="A102" s="105" t="s">
        <v>213</v>
      </c>
      <c r="B102" s="115" t="s">
        <v>328</v>
      </c>
      <c r="C102" s="115" t="s">
        <v>206</v>
      </c>
      <c r="D102" s="115" t="s">
        <v>210</v>
      </c>
      <c r="E102" s="42">
        <v>31.41</v>
      </c>
      <c r="F102" s="165" t="s">
        <v>213</v>
      </c>
      <c r="G102" s="165" t="s">
        <v>209</v>
      </c>
      <c r="H102" s="165" t="s">
        <v>206</v>
      </c>
      <c r="I102" s="165" t="s">
        <v>210</v>
      </c>
      <c r="J102" s="165">
        <v>28.5</v>
      </c>
      <c r="K102" s="165" t="s">
        <v>214</v>
      </c>
      <c r="L102" s="42">
        <v>31.86</v>
      </c>
      <c r="M102" s="165"/>
      <c r="N102" s="165"/>
      <c r="O102" s="165">
        <v>28.64</v>
      </c>
      <c r="P102" s="165"/>
      <c r="Q102" s="165"/>
      <c r="R102" s="165"/>
      <c r="S102" s="165"/>
      <c r="T102" s="165"/>
      <c r="U102" s="89" t="s">
        <v>30</v>
      </c>
      <c r="V102" s="165">
        <v>28.92</v>
      </c>
      <c r="W102" s="165"/>
      <c r="X102" s="165"/>
      <c r="Y102" s="165"/>
      <c r="Z102" s="165"/>
      <c r="AA102" s="165"/>
    </row>
    <row r="103" spans="1:27" x14ac:dyDescent="0.25">
      <c r="A103" s="105" t="s">
        <v>214</v>
      </c>
      <c r="B103" s="115" t="s">
        <v>328</v>
      </c>
      <c r="C103" s="115" t="s">
        <v>206</v>
      </c>
      <c r="D103" s="115" t="s">
        <v>210</v>
      </c>
      <c r="E103" s="42">
        <v>31.86</v>
      </c>
      <c r="F103" s="165" t="s">
        <v>214</v>
      </c>
      <c r="G103" s="165" t="s">
        <v>209</v>
      </c>
      <c r="H103" s="165" t="s">
        <v>206</v>
      </c>
      <c r="I103" s="165" t="s">
        <v>210</v>
      </c>
      <c r="J103" s="165">
        <v>28.64</v>
      </c>
      <c r="K103" s="165" t="s">
        <v>215</v>
      </c>
      <c r="L103" s="42">
        <v>32.369999999999997</v>
      </c>
      <c r="M103" s="165"/>
      <c r="N103" s="165"/>
      <c r="O103" s="165">
        <v>28.41</v>
      </c>
      <c r="P103" s="165"/>
      <c r="Q103" s="165"/>
      <c r="R103" s="165"/>
      <c r="S103" s="165"/>
      <c r="T103" s="165"/>
      <c r="U103" s="89" t="s">
        <v>30</v>
      </c>
      <c r="V103" s="165">
        <v>28.5</v>
      </c>
      <c r="W103" s="165"/>
      <c r="X103" s="165"/>
      <c r="Y103" s="165"/>
      <c r="Z103" s="165"/>
      <c r="AA103" s="165"/>
    </row>
    <row r="104" spans="1:27" x14ac:dyDescent="0.25">
      <c r="A104" s="105" t="s">
        <v>215</v>
      </c>
      <c r="B104" s="115" t="s">
        <v>328</v>
      </c>
      <c r="C104" s="115" t="s">
        <v>206</v>
      </c>
      <c r="D104" s="115" t="s">
        <v>210</v>
      </c>
      <c r="E104" s="42">
        <v>32.369999999999997</v>
      </c>
      <c r="F104" s="165" t="s">
        <v>215</v>
      </c>
      <c r="G104" s="165" t="s">
        <v>209</v>
      </c>
      <c r="H104" s="165" t="s">
        <v>206</v>
      </c>
      <c r="I104" s="165" t="s">
        <v>210</v>
      </c>
      <c r="J104" s="165">
        <v>28.41</v>
      </c>
      <c r="K104" s="165" t="s">
        <v>216</v>
      </c>
      <c r="L104" s="42">
        <v>31.47</v>
      </c>
      <c r="M104" s="165"/>
      <c r="N104" s="165"/>
      <c r="O104" s="165">
        <v>28.92</v>
      </c>
      <c r="P104" s="165"/>
      <c r="Q104" s="165"/>
      <c r="R104" s="165"/>
      <c r="S104" s="165"/>
      <c r="T104" s="165"/>
      <c r="U104" s="89" t="s">
        <v>30</v>
      </c>
      <c r="V104" s="165">
        <v>28.82</v>
      </c>
      <c r="W104" s="165"/>
      <c r="X104" s="165"/>
      <c r="Y104" s="165"/>
      <c r="Z104" s="165"/>
      <c r="AA104" s="165"/>
    </row>
    <row r="105" spans="1:27" x14ac:dyDescent="0.25">
      <c r="A105" s="105" t="s">
        <v>216</v>
      </c>
      <c r="B105" s="115" t="s">
        <v>328</v>
      </c>
      <c r="C105" s="115" t="s">
        <v>206</v>
      </c>
      <c r="D105" s="115" t="s">
        <v>210</v>
      </c>
      <c r="E105" s="42">
        <v>31.47</v>
      </c>
      <c r="F105" s="165" t="s">
        <v>216</v>
      </c>
      <c r="G105" s="165" t="s">
        <v>209</v>
      </c>
      <c r="H105" s="165" t="s">
        <v>206</v>
      </c>
      <c r="I105" s="165" t="s">
        <v>210</v>
      </c>
      <c r="J105" s="165">
        <v>28.92</v>
      </c>
      <c r="K105" s="165" t="s">
        <v>217</v>
      </c>
      <c r="L105" s="42">
        <v>31.08</v>
      </c>
      <c r="M105" s="165"/>
      <c r="N105" s="165"/>
      <c r="O105" s="165">
        <v>28.5</v>
      </c>
      <c r="P105" s="165"/>
      <c r="Q105" s="165"/>
      <c r="R105" s="165"/>
      <c r="S105" s="165"/>
      <c r="T105" s="165"/>
      <c r="U105" s="89" t="s">
        <v>30</v>
      </c>
      <c r="V105" s="165">
        <v>28.87</v>
      </c>
      <c r="W105" s="165"/>
      <c r="X105" s="165"/>
      <c r="Y105" s="165"/>
      <c r="Z105" s="165"/>
      <c r="AA105" s="165"/>
    </row>
    <row r="106" spans="1:27" x14ac:dyDescent="0.25">
      <c r="A106" s="105" t="s">
        <v>217</v>
      </c>
      <c r="B106" s="115" t="s">
        <v>328</v>
      </c>
      <c r="C106" s="115" t="s">
        <v>206</v>
      </c>
      <c r="D106" s="115" t="s">
        <v>210</v>
      </c>
      <c r="E106" s="42">
        <v>31.08</v>
      </c>
      <c r="F106" s="165" t="s">
        <v>217</v>
      </c>
      <c r="G106" s="165" t="s">
        <v>209</v>
      </c>
      <c r="H106" s="165" t="s">
        <v>206</v>
      </c>
      <c r="I106" s="165" t="s">
        <v>210</v>
      </c>
      <c r="J106" s="165">
        <v>28.5</v>
      </c>
      <c r="K106" s="165" t="s">
        <v>218</v>
      </c>
      <c r="L106" s="42">
        <v>30.04</v>
      </c>
      <c r="M106" s="165"/>
      <c r="N106" s="165"/>
      <c r="O106" s="165">
        <v>28.82</v>
      </c>
      <c r="P106" s="165"/>
      <c r="Q106" s="165"/>
      <c r="R106" s="165"/>
      <c r="S106" s="165"/>
      <c r="T106" s="165"/>
      <c r="U106" s="89" t="s">
        <v>30</v>
      </c>
      <c r="V106" s="165">
        <v>28.35</v>
      </c>
      <c r="W106" s="165"/>
      <c r="X106" s="165"/>
      <c r="Y106" s="165"/>
      <c r="Z106" s="165"/>
      <c r="AA106" s="165"/>
    </row>
    <row r="107" spans="1:27" x14ac:dyDescent="0.25">
      <c r="A107" s="105" t="s">
        <v>218</v>
      </c>
      <c r="B107" s="115" t="s">
        <v>328</v>
      </c>
      <c r="C107" s="115" t="s">
        <v>206</v>
      </c>
      <c r="D107" s="115" t="s">
        <v>210</v>
      </c>
      <c r="E107" s="42">
        <v>30.04</v>
      </c>
      <c r="F107" s="165" t="s">
        <v>218</v>
      </c>
      <c r="G107" s="165" t="s">
        <v>209</v>
      </c>
      <c r="H107" s="165" t="s">
        <v>206</v>
      </c>
      <c r="I107" s="165" t="s">
        <v>210</v>
      </c>
      <c r="J107" s="165">
        <v>28.82</v>
      </c>
      <c r="K107" s="165" t="s">
        <v>219</v>
      </c>
      <c r="L107" s="42">
        <v>33.130000000000003</v>
      </c>
      <c r="M107" s="165"/>
      <c r="N107" s="165"/>
      <c r="O107" s="165">
        <v>28.87</v>
      </c>
      <c r="P107" s="165"/>
      <c r="Q107" s="165"/>
      <c r="R107" s="165"/>
      <c r="S107" s="165"/>
      <c r="T107" s="165"/>
      <c r="U107" s="89" t="s">
        <v>30</v>
      </c>
      <c r="V107" s="165">
        <v>28.78</v>
      </c>
      <c r="W107" s="165"/>
      <c r="X107" s="165"/>
      <c r="Y107" s="165"/>
      <c r="Z107" s="165"/>
      <c r="AA107" s="165"/>
    </row>
    <row r="108" spans="1:27" x14ac:dyDescent="0.25">
      <c r="A108" s="105" t="s">
        <v>219</v>
      </c>
      <c r="B108" s="115" t="s">
        <v>328</v>
      </c>
      <c r="C108" s="115" t="s">
        <v>206</v>
      </c>
      <c r="D108" s="115" t="s">
        <v>210</v>
      </c>
      <c r="E108" s="42">
        <v>33.130000000000003</v>
      </c>
      <c r="F108" s="165" t="s">
        <v>219</v>
      </c>
      <c r="G108" s="165" t="s">
        <v>209</v>
      </c>
      <c r="H108" s="165" t="s">
        <v>206</v>
      </c>
      <c r="I108" s="165" t="s">
        <v>210</v>
      </c>
      <c r="J108" s="165">
        <v>28.87</v>
      </c>
      <c r="K108" s="165" t="s">
        <v>221</v>
      </c>
      <c r="L108" s="42">
        <v>30.34</v>
      </c>
      <c r="M108" s="165"/>
      <c r="N108" s="165"/>
      <c r="O108" s="165">
        <v>28.35</v>
      </c>
      <c r="P108" s="165"/>
      <c r="Q108" s="165"/>
      <c r="R108" s="165"/>
      <c r="S108" s="165"/>
      <c r="T108" s="165"/>
      <c r="U108" s="165" t="s">
        <v>31</v>
      </c>
      <c r="V108" s="165">
        <v>28.73</v>
      </c>
      <c r="W108" s="165"/>
      <c r="X108" s="165"/>
      <c r="Y108" s="165"/>
      <c r="Z108" s="165"/>
      <c r="AA108" s="165"/>
    </row>
    <row r="109" spans="1:27" x14ac:dyDescent="0.25">
      <c r="A109" s="105" t="s">
        <v>221</v>
      </c>
      <c r="B109" s="115" t="s">
        <v>328</v>
      </c>
      <c r="C109" s="115" t="s">
        <v>206</v>
      </c>
      <c r="D109" s="115" t="s">
        <v>210</v>
      </c>
      <c r="E109" s="42">
        <v>30.34</v>
      </c>
      <c r="F109" s="165" t="s">
        <v>221</v>
      </c>
      <c r="G109" s="165" t="s">
        <v>209</v>
      </c>
      <c r="H109" s="165" t="s">
        <v>206</v>
      </c>
      <c r="I109" s="165" t="s">
        <v>210</v>
      </c>
      <c r="J109" s="165">
        <v>28.35</v>
      </c>
      <c r="K109" s="165" t="s">
        <v>222</v>
      </c>
      <c r="L109" s="42">
        <v>32.090000000000003</v>
      </c>
      <c r="M109" s="165"/>
      <c r="N109" s="165"/>
      <c r="O109" s="165">
        <v>28.78</v>
      </c>
      <c r="P109" s="165"/>
      <c r="Q109" s="165"/>
      <c r="R109" s="165"/>
      <c r="S109" s="165"/>
      <c r="T109" s="165"/>
      <c r="U109" s="165" t="s">
        <v>31</v>
      </c>
      <c r="V109" s="165">
        <v>28.59</v>
      </c>
      <c r="W109" s="165"/>
      <c r="X109" s="165"/>
      <c r="Y109" s="165"/>
      <c r="Z109" s="165"/>
      <c r="AA109" s="165"/>
    </row>
    <row r="110" spans="1:27" x14ac:dyDescent="0.25">
      <c r="A110" s="105" t="s">
        <v>222</v>
      </c>
      <c r="B110" s="115" t="s">
        <v>328</v>
      </c>
      <c r="C110" s="115" t="s">
        <v>206</v>
      </c>
      <c r="D110" s="115" t="s">
        <v>210</v>
      </c>
      <c r="E110" s="42">
        <v>32.090000000000003</v>
      </c>
      <c r="F110" s="165" t="s">
        <v>222</v>
      </c>
      <c r="G110" s="165" t="s">
        <v>209</v>
      </c>
      <c r="H110" s="165" t="s">
        <v>206</v>
      </c>
      <c r="I110" s="165" t="s">
        <v>210</v>
      </c>
      <c r="J110" s="165">
        <v>28.78</v>
      </c>
      <c r="K110" s="165" t="s">
        <v>223</v>
      </c>
      <c r="L110" s="42">
        <v>35.14</v>
      </c>
      <c r="M110" s="165">
        <f>AVERAGE(L111:L121)</f>
        <v>34.018181818181823</v>
      </c>
      <c r="N110" s="165">
        <f>STDEV(L111:L121)</f>
        <v>1.5514690985115891</v>
      </c>
      <c r="O110" s="165">
        <v>28.12</v>
      </c>
      <c r="P110" s="165">
        <f>AVERAGE(O111:O121)</f>
        <v>28.786363636363635</v>
      </c>
      <c r="Q110" s="165">
        <f>STDEV(O111:O121)</f>
        <v>0.36805631980099868</v>
      </c>
      <c r="R110" s="165"/>
      <c r="S110" s="165"/>
      <c r="T110" s="165"/>
      <c r="U110" s="165" t="s">
        <v>31</v>
      </c>
      <c r="V110" s="165">
        <v>28.64</v>
      </c>
      <c r="W110" s="165"/>
      <c r="X110" s="165"/>
      <c r="Y110" s="165"/>
      <c r="Z110" s="165"/>
      <c r="AA110" s="165"/>
    </row>
    <row r="111" spans="1:27" x14ac:dyDescent="0.25">
      <c r="A111" s="105" t="s">
        <v>223</v>
      </c>
      <c r="B111" s="115" t="s">
        <v>328</v>
      </c>
      <c r="C111" s="115" t="s">
        <v>206</v>
      </c>
      <c r="D111" s="115" t="s">
        <v>210</v>
      </c>
      <c r="E111" s="42">
        <v>35.14</v>
      </c>
      <c r="F111" s="165" t="s">
        <v>223</v>
      </c>
      <c r="G111" s="165" t="s">
        <v>209</v>
      </c>
      <c r="H111" s="165" t="s">
        <v>206</v>
      </c>
      <c r="I111" s="165" t="s">
        <v>210</v>
      </c>
      <c r="J111" s="165">
        <v>28.12</v>
      </c>
      <c r="K111" s="165" t="s">
        <v>234</v>
      </c>
      <c r="L111" s="42">
        <v>32.57</v>
      </c>
      <c r="M111" s="165"/>
      <c r="N111" s="165"/>
      <c r="O111" s="165">
        <v>28.73</v>
      </c>
      <c r="P111" s="165"/>
      <c r="Q111" s="165"/>
      <c r="R111" s="165"/>
      <c r="S111" s="165"/>
      <c r="T111" s="165"/>
      <c r="U111" s="165" t="s">
        <v>31</v>
      </c>
      <c r="V111" s="165">
        <v>28.87</v>
      </c>
      <c r="W111" s="165"/>
      <c r="X111" s="165"/>
      <c r="Y111" s="165"/>
      <c r="Z111" s="165"/>
      <c r="AA111" s="165"/>
    </row>
    <row r="112" spans="1:27" x14ac:dyDescent="0.25">
      <c r="A112" s="105" t="s">
        <v>234</v>
      </c>
      <c r="B112" s="115" t="s">
        <v>328</v>
      </c>
      <c r="C112" s="115" t="s">
        <v>206</v>
      </c>
      <c r="D112" s="115" t="s">
        <v>210</v>
      </c>
      <c r="E112" s="42">
        <v>32.57</v>
      </c>
      <c r="F112" s="165" t="s">
        <v>234</v>
      </c>
      <c r="G112" s="165" t="s">
        <v>209</v>
      </c>
      <c r="H112" s="165" t="s">
        <v>206</v>
      </c>
      <c r="I112" s="165" t="s">
        <v>210</v>
      </c>
      <c r="J112" s="165">
        <v>28.73</v>
      </c>
      <c r="K112" s="165" t="s">
        <v>235</v>
      </c>
      <c r="L112" s="42">
        <v>32.56</v>
      </c>
      <c r="M112" s="165"/>
      <c r="N112" s="165"/>
      <c r="O112" s="165">
        <v>28.59</v>
      </c>
      <c r="P112" s="165"/>
      <c r="Q112" s="165"/>
      <c r="R112" s="165"/>
      <c r="S112" s="165"/>
      <c r="T112" s="165"/>
      <c r="U112" s="165" t="s">
        <v>31</v>
      </c>
      <c r="V112" s="165">
        <v>28.67</v>
      </c>
      <c r="W112" s="165"/>
      <c r="X112" s="165"/>
      <c r="Y112" s="165"/>
      <c r="Z112" s="165"/>
      <c r="AA112" s="165"/>
    </row>
    <row r="113" spans="1:22" x14ac:dyDescent="0.25">
      <c r="A113" s="105" t="s">
        <v>235</v>
      </c>
      <c r="B113" s="115" t="s">
        <v>328</v>
      </c>
      <c r="C113" s="115" t="s">
        <v>206</v>
      </c>
      <c r="D113" s="115" t="s">
        <v>210</v>
      </c>
      <c r="E113" s="42">
        <v>32.56</v>
      </c>
      <c r="F113" s="165" t="s">
        <v>235</v>
      </c>
      <c r="G113" s="165" t="s">
        <v>209</v>
      </c>
      <c r="H113" s="165" t="s">
        <v>206</v>
      </c>
      <c r="I113" s="165" t="s">
        <v>210</v>
      </c>
      <c r="J113" s="165">
        <v>28.59</v>
      </c>
      <c r="K113" s="165" t="s">
        <v>236</v>
      </c>
      <c r="L113" s="42">
        <v>31.88</v>
      </c>
      <c r="M113" s="165"/>
      <c r="N113" s="165"/>
      <c r="O113" s="165">
        <v>28.64</v>
      </c>
      <c r="P113" s="165"/>
      <c r="Q113" s="165"/>
      <c r="R113" s="165"/>
      <c r="S113" s="165"/>
      <c r="T113" s="165"/>
      <c r="U113" s="165" t="s">
        <v>31</v>
      </c>
      <c r="V113" s="165">
        <v>28.87</v>
      </c>
    </row>
    <row r="114" spans="1:22" x14ac:dyDescent="0.25">
      <c r="A114" s="105" t="s">
        <v>236</v>
      </c>
      <c r="B114" s="115" t="s">
        <v>328</v>
      </c>
      <c r="C114" s="115" t="s">
        <v>206</v>
      </c>
      <c r="D114" s="115" t="s">
        <v>210</v>
      </c>
      <c r="E114" s="42">
        <v>31.88</v>
      </c>
      <c r="F114" s="165" t="s">
        <v>236</v>
      </c>
      <c r="G114" s="165" t="s">
        <v>209</v>
      </c>
      <c r="H114" s="165" t="s">
        <v>206</v>
      </c>
      <c r="I114" s="165" t="s">
        <v>210</v>
      </c>
      <c r="J114" s="165">
        <v>28.64</v>
      </c>
      <c r="K114" s="165" t="s">
        <v>237</v>
      </c>
      <c r="L114" s="42">
        <v>34.520000000000003</v>
      </c>
      <c r="M114" s="165"/>
      <c r="N114" s="165"/>
      <c r="O114" s="165">
        <v>28.87</v>
      </c>
      <c r="P114" s="165"/>
      <c r="Q114" s="165"/>
      <c r="R114" s="165"/>
      <c r="S114" s="165"/>
      <c r="T114" s="165"/>
      <c r="U114" s="165" t="s">
        <v>31</v>
      </c>
      <c r="V114" s="165">
        <v>28.56</v>
      </c>
    </row>
    <row r="115" spans="1:22" x14ac:dyDescent="0.25">
      <c r="A115" s="105" t="s">
        <v>237</v>
      </c>
      <c r="B115" s="115" t="s">
        <v>328</v>
      </c>
      <c r="C115" s="115" t="s">
        <v>206</v>
      </c>
      <c r="D115" s="115" t="s">
        <v>210</v>
      </c>
      <c r="E115" s="42">
        <v>34.520000000000003</v>
      </c>
      <c r="F115" s="165" t="s">
        <v>237</v>
      </c>
      <c r="G115" s="165" t="s">
        <v>209</v>
      </c>
      <c r="H115" s="165" t="s">
        <v>206</v>
      </c>
      <c r="I115" s="165" t="s">
        <v>210</v>
      </c>
      <c r="J115" s="165">
        <v>28.87</v>
      </c>
      <c r="K115" s="165" t="s">
        <v>238</v>
      </c>
      <c r="L115" s="42">
        <v>33.24</v>
      </c>
      <c r="M115" s="165"/>
      <c r="N115" s="165"/>
      <c r="O115" s="165">
        <v>28.67</v>
      </c>
      <c r="P115" s="165"/>
      <c r="Q115" s="165"/>
      <c r="R115" s="165"/>
      <c r="S115" s="165"/>
      <c r="T115" s="165"/>
      <c r="U115" s="165" t="s">
        <v>31</v>
      </c>
      <c r="V115" s="165">
        <v>29.78</v>
      </c>
    </row>
    <row r="116" spans="1:22" x14ac:dyDescent="0.25">
      <c r="A116" s="105" t="s">
        <v>238</v>
      </c>
      <c r="B116" s="115" t="s">
        <v>328</v>
      </c>
      <c r="C116" s="115" t="s">
        <v>206</v>
      </c>
      <c r="D116" s="115" t="s">
        <v>210</v>
      </c>
      <c r="E116" s="42">
        <v>33.24</v>
      </c>
      <c r="F116" s="165" t="s">
        <v>238</v>
      </c>
      <c r="G116" s="165" t="s">
        <v>209</v>
      </c>
      <c r="H116" s="165" t="s">
        <v>206</v>
      </c>
      <c r="I116" s="165" t="s">
        <v>210</v>
      </c>
      <c r="J116" s="165">
        <v>28.67</v>
      </c>
      <c r="K116" s="165" t="s">
        <v>239</v>
      </c>
      <c r="L116" s="42">
        <v>34.08</v>
      </c>
      <c r="M116" s="165"/>
      <c r="N116" s="165"/>
      <c r="O116" s="165">
        <v>28.87</v>
      </c>
      <c r="P116" s="165"/>
      <c r="Q116" s="165"/>
      <c r="R116" s="165"/>
      <c r="S116" s="165"/>
      <c r="T116" s="165"/>
      <c r="U116" s="165" t="s">
        <v>31</v>
      </c>
      <c r="V116" s="165">
        <v>28.49</v>
      </c>
    </row>
    <row r="117" spans="1:22" x14ac:dyDescent="0.25">
      <c r="A117" s="105" t="s">
        <v>239</v>
      </c>
      <c r="B117" s="115" t="s">
        <v>328</v>
      </c>
      <c r="C117" s="115" t="s">
        <v>206</v>
      </c>
      <c r="D117" s="115" t="s">
        <v>210</v>
      </c>
      <c r="E117" s="42">
        <v>34.08</v>
      </c>
      <c r="F117" s="165" t="s">
        <v>239</v>
      </c>
      <c r="G117" s="165" t="s">
        <v>209</v>
      </c>
      <c r="H117" s="165" t="s">
        <v>206</v>
      </c>
      <c r="I117" s="165" t="s">
        <v>210</v>
      </c>
      <c r="J117" s="165">
        <v>28.87</v>
      </c>
      <c r="K117" s="165" t="s">
        <v>242</v>
      </c>
      <c r="L117" s="42">
        <v>33.07</v>
      </c>
      <c r="M117" s="165"/>
      <c r="N117" s="165"/>
      <c r="O117" s="165">
        <v>28.56</v>
      </c>
      <c r="P117" s="165"/>
      <c r="Q117" s="165"/>
      <c r="R117" s="165"/>
      <c r="S117" s="165"/>
      <c r="T117" s="165"/>
      <c r="U117" s="165" t="s">
        <v>31</v>
      </c>
      <c r="V117" s="165">
        <v>28.98</v>
      </c>
    </row>
    <row r="118" spans="1:22" x14ac:dyDescent="0.25">
      <c r="A118" s="105" t="s">
        <v>242</v>
      </c>
      <c r="B118" s="115" t="s">
        <v>328</v>
      </c>
      <c r="C118" s="115" t="s">
        <v>206</v>
      </c>
      <c r="D118" s="115" t="s">
        <v>210</v>
      </c>
      <c r="E118" s="42">
        <v>33.07</v>
      </c>
      <c r="F118" s="165" t="s">
        <v>242</v>
      </c>
      <c r="G118" s="165" t="s">
        <v>209</v>
      </c>
      <c r="H118" s="165" t="s">
        <v>206</v>
      </c>
      <c r="I118" s="165" t="s">
        <v>210</v>
      </c>
      <c r="J118" s="165">
        <v>28.56</v>
      </c>
      <c r="K118" s="165" t="s">
        <v>243</v>
      </c>
      <c r="L118" s="42">
        <v>34.53</v>
      </c>
      <c r="M118" s="165"/>
      <c r="N118" s="165"/>
      <c r="O118" s="165">
        <v>29.78</v>
      </c>
      <c r="P118" s="165"/>
      <c r="Q118" s="165"/>
      <c r="R118" s="165"/>
      <c r="S118" s="165"/>
      <c r="T118" s="165"/>
      <c r="U118" s="165" t="s">
        <v>31</v>
      </c>
      <c r="V118" s="165">
        <v>28.47</v>
      </c>
    </row>
    <row r="119" spans="1:22" x14ac:dyDescent="0.25">
      <c r="A119" s="105" t="s">
        <v>243</v>
      </c>
      <c r="B119" s="115" t="s">
        <v>328</v>
      </c>
      <c r="C119" s="115" t="s">
        <v>206</v>
      </c>
      <c r="D119" s="115" t="s">
        <v>210</v>
      </c>
      <c r="E119" s="42">
        <v>34.53</v>
      </c>
      <c r="F119" s="165" t="s">
        <v>243</v>
      </c>
      <c r="G119" s="165" t="s">
        <v>209</v>
      </c>
      <c r="H119" s="165" t="s">
        <v>206</v>
      </c>
      <c r="I119" s="165" t="s">
        <v>210</v>
      </c>
      <c r="J119" s="165">
        <v>29.78</v>
      </c>
      <c r="K119" s="165" t="s">
        <v>244</v>
      </c>
      <c r="L119" s="42">
        <v>34.93</v>
      </c>
      <c r="M119" s="165"/>
      <c r="N119" s="165"/>
      <c r="O119" s="165">
        <v>28.49</v>
      </c>
      <c r="P119" s="165"/>
      <c r="Q119" s="165"/>
      <c r="R119" s="165"/>
      <c r="S119" s="165"/>
      <c r="T119" s="165"/>
      <c r="U119" s="165" t="s">
        <v>560</v>
      </c>
      <c r="V119" s="165">
        <v>28.64</v>
      </c>
    </row>
    <row r="120" spans="1:22" x14ac:dyDescent="0.25">
      <c r="A120" s="105" t="s">
        <v>244</v>
      </c>
      <c r="B120" s="115" t="s">
        <v>328</v>
      </c>
      <c r="C120" s="115" t="s">
        <v>206</v>
      </c>
      <c r="D120" s="115" t="s">
        <v>210</v>
      </c>
      <c r="E120" s="42">
        <v>34.93</v>
      </c>
      <c r="F120" s="165" t="s">
        <v>244</v>
      </c>
      <c r="G120" s="165" t="s">
        <v>209</v>
      </c>
      <c r="H120" s="165" t="s">
        <v>206</v>
      </c>
      <c r="I120" s="165" t="s">
        <v>210</v>
      </c>
      <c r="J120" s="165">
        <v>28.49</v>
      </c>
      <c r="K120" s="165" t="s">
        <v>245</v>
      </c>
      <c r="L120" s="42">
        <v>37.11</v>
      </c>
      <c r="M120" s="165"/>
      <c r="N120" s="165"/>
      <c r="O120" s="165">
        <v>28.98</v>
      </c>
      <c r="P120" s="165"/>
      <c r="Q120" s="165"/>
      <c r="R120" s="165"/>
      <c r="S120" s="165"/>
      <c r="T120" s="165"/>
      <c r="U120" s="165" t="s">
        <v>560</v>
      </c>
      <c r="V120" s="165">
        <v>28.66</v>
      </c>
    </row>
    <row r="121" spans="1:22" x14ac:dyDescent="0.25">
      <c r="A121" s="105" t="s">
        <v>245</v>
      </c>
      <c r="B121" s="115" t="s">
        <v>328</v>
      </c>
      <c r="C121" s="115" t="s">
        <v>206</v>
      </c>
      <c r="D121" s="115" t="s">
        <v>210</v>
      </c>
      <c r="E121" s="42">
        <v>37.11</v>
      </c>
      <c r="F121" s="165" t="s">
        <v>245</v>
      </c>
      <c r="G121" s="165" t="s">
        <v>209</v>
      </c>
      <c r="H121" s="165" t="s">
        <v>206</v>
      </c>
      <c r="I121" s="165" t="s">
        <v>210</v>
      </c>
      <c r="J121" s="165">
        <v>28.98</v>
      </c>
      <c r="K121" s="165" t="s">
        <v>247</v>
      </c>
      <c r="L121" s="42">
        <v>35.71</v>
      </c>
      <c r="M121" s="165"/>
      <c r="N121" s="165"/>
      <c r="O121" s="165">
        <v>28.47</v>
      </c>
      <c r="P121" s="165"/>
      <c r="Q121" s="165"/>
      <c r="R121" s="165"/>
      <c r="S121" s="165"/>
      <c r="T121" s="165"/>
      <c r="U121" s="165" t="s">
        <v>560</v>
      </c>
      <c r="V121" s="165">
        <v>28.56</v>
      </c>
    </row>
    <row r="122" spans="1:22" x14ac:dyDescent="0.25">
      <c r="A122" s="105" t="s">
        <v>247</v>
      </c>
      <c r="B122" s="115" t="s">
        <v>328</v>
      </c>
      <c r="C122" s="115" t="s">
        <v>206</v>
      </c>
      <c r="D122" s="115" t="s">
        <v>210</v>
      </c>
      <c r="E122" s="42">
        <v>35.71</v>
      </c>
      <c r="F122" s="165" t="s">
        <v>247</v>
      </c>
      <c r="G122" s="165" t="s">
        <v>209</v>
      </c>
      <c r="H122" s="165" t="s">
        <v>206</v>
      </c>
      <c r="I122" s="165" t="s">
        <v>210</v>
      </c>
      <c r="J122" s="165">
        <v>28.47</v>
      </c>
      <c r="K122" s="165" t="s">
        <v>248</v>
      </c>
      <c r="L122" s="42">
        <v>33.85</v>
      </c>
      <c r="M122" s="165">
        <f>AVERAGE(L123:L133)</f>
        <v>34.040909090909089</v>
      </c>
      <c r="N122" s="165">
        <f>STDEV(L123:L133)</f>
        <v>1.1302694771199882</v>
      </c>
      <c r="O122" s="165">
        <v>27.95</v>
      </c>
      <c r="P122" s="165">
        <f>AVERAGE(O123:O133)</f>
        <v>28.632727272727276</v>
      </c>
      <c r="Q122" s="165">
        <f>STDEV(O123:O133)</f>
        <v>0.15447271015237043</v>
      </c>
      <c r="R122" s="165"/>
      <c r="S122" s="165"/>
      <c r="T122" s="165"/>
      <c r="U122" s="165" t="s">
        <v>560</v>
      </c>
      <c r="V122" s="165">
        <v>28.83</v>
      </c>
    </row>
    <row r="123" spans="1:22" x14ac:dyDescent="0.25">
      <c r="A123" s="105" t="s">
        <v>248</v>
      </c>
      <c r="B123" s="115" t="s">
        <v>328</v>
      </c>
      <c r="C123" s="115" t="s">
        <v>206</v>
      </c>
      <c r="D123" s="115" t="s">
        <v>210</v>
      </c>
      <c r="E123" s="42">
        <v>33.85</v>
      </c>
      <c r="F123" s="165" t="s">
        <v>248</v>
      </c>
      <c r="G123" s="165" t="s">
        <v>209</v>
      </c>
      <c r="H123" s="165" t="s">
        <v>206</v>
      </c>
      <c r="I123" s="165" t="s">
        <v>210</v>
      </c>
      <c r="J123" s="165">
        <v>27.95</v>
      </c>
      <c r="K123" s="165" t="s">
        <v>249</v>
      </c>
      <c r="L123" s="42">
        <v>33.28</v>
      </c>
      <c r="M123" s="165"/>
      <c r="N123" s="165"/>
      <c r="O123" s="165">
        <v>28.64</v>
      </c>
      <c r="P123" s="165"/>
      <c r="Q123" s="165"/>
      <c r="R123" s="165"/>
      <c r="S123" s="165"/>
      <c r="T123" s="165"/>
      <c r="U123" s="165" t="s">
        <v>560</v>
      </c>
      <c r="V123" s="165">
        <v>28.49</v>
      </c>
    </row>
    <row r="124" spans="1:22" x14ac:dyDescent="0.25">
      <c r="A124" s="105" t="s">
        <v>249</v>
      </c>
      <c r="B124" s="115" t="s">
        <v>328</v>
      </c>
      <c r="C124" s="115" t="s">
        <v>206</v>
      </c>
      <c r="D124" s="115" t="s">
        <v>210</v>
      </c>
      <c r="E124" s="42">
        <v>33.28</v>
      </c>
      <c r="F124" s="165" t="s">
        <v>249</v>
      </c>
      <c r="G124" s="165" t="s">
        <v>209</v>
      </c>
      <c r="H124" s="165" t="s">
        <v>206</v>
      </c>
      <c r="I124" s="165" t="s">
        <v>210</v>
      </c>
      <c r="J124" s="165">
        <v>28.64</v>
      </c>
      <c r="K124" s="165" t="s">
        <v>250</v>
      </c>
      <c r="L124" s="42">
        <v>33.01</v>
      </c>
      <c r="M124" s="165"/>
      <c r="N124" s="165"/>
      <c r="O124" s="165">
        <v>28.66</v>
      </c>
      <c r="P124" s="165"/>
      <c r="Q124" s="165"/>
      <c r="R124" s="165"/>
      <c r="S124" s="165"/>
      <c r="T124" s="165"/>
      <c r="U124" s="165" t="s">
        <v>560</v>
      </c>
      <c r="V124" s="165">
        <v>28.65</v>
      </c>
    </row>
    <row r="125" spans="1:22" x14ac:dyDescent="0.25">
      <c r="A125" s="105" t="s">
        <v>250</v>
      </c>
      <c r="B125" s="115" t="s">
        <v>328</v>
      </c>
      <c r="C125" s="115" t="s">
        <v>206</v>
      </c>
      <c r="D125" s="115" t="s">
        <v>210</v>
      </c>
      <c r="E125" s="42">
        <v>33.01</v>
      </c>
      <c r="F125" s="165" t="s">
        <v>250</v>
      </c>
      <c r="G125" s="165" t="s">
        <v>209</v>
      </c>
      <c r="H125" s="165" t="s">
        <v>206</v>
      </c>
      <c r="I125" s="165" t="s">
        <v>210</v>
      </c>
      <c r="J125" s="165">
        <v>28.66</v>
      </c>
      <c r="K125" s="165" t="s">
        <v>251</v>
      </c>
      <c r="L125" s="42">
        <v>32.57</v>
      </c>
      <c r="M125" s="165"/>
      <c r="N125" s="165"/>
      <c r="O125" s="165">
        <v>28.56</v>
      </c>
      <c r="P125" s="165"/>
      <c r="Q125" s="165"/>
      <c r="R125" s="165"/>
      <c r="S125" s="165"/>
      <c r="T125" s="165"/>
      <c r="U125" s="165" t="s">
        <v>560</v>
      </c>
      <c r="V125" s="165">
        <v>28.62</v>
      </c>
    </row>
    <row r="126" spans="1:22" x14ac:dyDescent="0.25">
      <c r="A126" s="105" t="s">
        <v>251</v>
      </c>
      <c r="B126" s="115" t="s">
        <v>328</v>
      </c>
      <c r="C126" s="115" t="s">
        <v>206</v>
      </c>
      <c r="D126" s="115" t="s">
        <v>210</v>
      </c>
      <c r="E126" s="42">
        <v>32.57</v>
      </c>
      <c r="F126" s="165" t="s">
        <v>251</v>
      </c>
      <c r="G126" s="165" t="s">
        <v>209</v>
      </c>
      <c r="H126" s="165" t="s">
        <v>206</v>
      </c>
      <c r="I126" s="165" t="s">
        <v>210</v>
      </c>
      <c r="J126" s="165">
        <v>28.56</v>
      </c>
      <c r="K126" s="165" t="s">
        <v>252</v>
      </c>
      <c r="L126" s="42">
        <v>34.47</v>
      </c>
      <c r="M126" s="165"/>
      <c r="N126" s="165"/>
      <c r="O126" s="165">
        <v>28.83</v>
      </c>
      <c r="P126" s="165"/>
      <c r="Q126" s="165"/>
      <c r="R126" s="165"/>
      <c r="S126" s="165"/>
      <c r="T126" s="165"/>
      <c r="U126" s="165" t="s">
        <v>560</v>
      </c>
      <c r="V126" s="165">
        <v>28.82</v>
      </c>
    </row>
    <row r="127" spans="1:22" x14ac:dyDescent="0.25">
      <c r="A127" s="105" t="s">
        <v>252</v>
      </c>
      <c r="B127" s="115" t="s">
        <v>328</v>
      </c>
      <c r="C127" s="115" t="s">
        <v>206</v>
      </c>
      <c r="D127" s="115" t="s">
        <v>210</v>
      </c>
      <c r="E127" s="42">
        <v>34.47</v>
      </c>
      <c r="F127" s="165" t="s">
        <v>252</v>
      </c>
      <c r="G127" s="165" t="s">
        <v>209</v>
      </c>
      <c r="H127" s="165" t="s">
        <v>206</v>
      </c>
      <c r="I127" s="165" t="s">
        <v>210</v>
      </c>
      <c r="J127" s="165">
        <v>28.83</v>
      </c>
      <c r="K127" s="165" t="s">
        <v>253</v>
      </c>
      <c r="L127" s="42">
        <v>33.75</v>
      </c>
      <c r="M127" s="165"/>
      <c r="N127" s="165"/>
      <c r="O127" s="165">
        <v>28.49</v>
      </c>
      <c r="P127" s="165"/>
      <c r="Q127" s="165"/>
      <c r="R127" s="165"/>
      <c r="S127" s="165"/>
      <c r="T127" s="165"/>
      <c r="U127" s="165" t="s">
        <v>560</v>
      </c>
      <c r="V127" s="165">
        <v>28.84</v>
      </c>
    </row>
    <row r="128" spans="1:22" x14ac:dyDescent="0.25">
      <c r="A128" s="105" t="s">
        <v>253</v>
      </c>
      <c r="B128" s="115" t="s">
        <v>328</v>
      </c>
      <c r="C128" s="115" t="s">
        <v>206</v>
      </c>
      <c r="D128" s="115" t="s">
        <v>210</v>
      </c>
      <c r="E128" s="42">
        <v>33.75</v>
      </c>
      <c r="F128" s="165" t="s">
        <v>253</v>
      </c>
      <c r="G128" s="165" t="s">
        <v>209</v>
      </c>
      <c r="H128" s="165" t="s">
        <v>206</v>
      </c>
      <c r="I128" s="165" t="s">
        <v>210</v>
      </c>
      <c r="J128" s="165">
        <v>28.49</v>
      </c>
      <c r="K128" s="165" t="s">
        <v>254</v>
      </c>
      <c r="L128" s="42">
        <v>35.43</v>
      </c>
      <c r="M128" s="165"/>
      <c r="N128" s="165"/>
      <c r="O128" s="165">
        <v>28.65</v>
      </c>
      <c r="P128" s="165"/>
      <c r="Q128" s="165"/>
      <c r="R128" s="165"/>
      <c r="S128" s="165"/>
      <c r="T128" s="165"/>
      <c r="U128" s="165" t="s">
        <v>560</v>
      </c>
      <c r="V128" s="165">
        <v>28.36</v>
      </c>
    </row>
    <row r="129" spans="1:22" x14ac:dyDescent="0.25">
      <c r="A129" s="105" t="s">
        <v>254</v>
      </c>
      <c r="B129" s="115" t="s">
        <v>328</v>
      </c>
      <c r="C129" s="115" t="s">
        <v>206</v>
      </c>
      <c r="D129" s="115" t="s">
        <v>210</v>
      </c>
      <c r="E129" s="42">
        <v>35.43</v>
      </c>
      <c r="F129" s="165" t="s">
        <v>254</v>
      </c>
      <c r="G129" s="165" t="s">
        <v>209</v>
      </c>
      <c r="H129" s="165" t="s">
        <v>206</v>
      </c>
      <c r="I129" s="165" t="s">
        <v>210</v>
      </c>
      <c r="J129" s="165">
        <v>28.65</v>
      </c>
      <c r="K129" s="165" t="s">
        <v>255</v>
      </c>
      <c r="L129" s="42">
        <v>32.770000000000003</v>
      </c>
      <c r="M129" s="165"/>
      <c r="N129" s="165"/>
      <c r="O129" s="165">
        <v>28.62</v>
      </c>
      <c r="P129" s="165"/>
      <c r="Q129" s="165"/>
      <c r="R129" s="165"/>
      <c r="S129" s="165"/>
      <c r="T129" s="165"/>
      <c r="U129" s="165" t="s">
        <v>560</v>
      </c>
      <c r="V129" s="165">
        <v>28.49</v>
      </c>
    </row>
    <row r="130" spans="1:22" x14ac:dyDescent="0.25">
      <c r="A130" s="105" t="s">
        <v>255</v>
      </c>
      <c r="B130" s="115" t="s">
        <v>328</v>
      </c>
      <c r="C130" s="115" t="s">
        <v>206</v>
      </c>
      <c r="D130" s="115" t="s">
        <v>210</v>
      </c>
      <c r="E130" s="42">
        <v>32.770000000000003</v>
      </c>
      <c r="F130" s="165" t="s">
        <v>255</v>
      </c>
      <c r="G130" s="165" t="s">
        <v>209</v>
      </c>
      <c r="H130" s="165" t="s">
        <v>206</v>
      </c>
      <c r="I130" s="165" t="s">
        <v>210</v>
      </c>
      <c r="J130" s="165">
        <v>28.62</v>
      </c>
      <c r="K130" s="165" t="s">
        <v>256</v>
      </c>
      <c r="L130" s="42">
        <v>35.200000000000003</v>
      </c>
      <c r="M130" s="165"/>
      <c r="N130" s="165"/>
      <c r="O130" s="165">
        <v>28.82</v>
      </c>
      <c r="P130" s="165"/>
      <c r="Q130" s="165"/>
      <c r="R130" s="165"/>
      <c r="S130" s="165"/>
      <c r="T130" s="165"/>
      <c r="U130" s="165" t="s">
        <v>562</v>
      </c>
      <c r="V130" s="165">
        <v>28.63</v>
      </c>
    </row>
    <row r="131" spans="1:22" x14ac:dyDescent="0.25">
      <c r="A131" s="105" t="s">
        <v>256</v>
      </c>
      <c r="B131" s="115" t="s">
        <v>328</v>
      </c>
      <c r="C131" s="115" t="s">
        <v>206</v>
      </c>
      <c r="D131" s="115" t="s">
        <v>210</v>
      </c>
      <c r="E131" s="42">
        <v>35.200000000000003</v>
      </c>
      <c r="F131" s="165" t="s">
        <v>256</v>
      </c>
      <c r="G131" s="165" t="s">
        <v>209</v>
      </c>
      <c r="H131" s="165" t="s">
        <v>206</v>
      </c>
      <c r="I131" s="165" t="s">
        <v>210</v>
      </c>
      <c r="J131" s="165">
        <v>28.82</v>
      </c>
      <c r="K131" s="165" t="s">
        <v>257</v>
      </c>
      <c r="L131" s="42">
        <v>35.92</v>
      </c>
      <c r="M131" s="165"/>
      <c r="N131" s="165"/>
      <c r="O131" s="165">
        <v>28.84</v>
      </c>
      <c r="P131" s="165"/>
      <c r="Q131" s="165"/>
      <c r="R131" s="165"/>
      <c r="S131" s="165"/>
      <c r="T131" s="165"/>
      <c r="U131" s="165" t="s">
        <v>562</v>
      </c>
      <c r="V131" s="165">
        <v>28.39</v>
      </c>
    </row>
    <row r="132" spans="1:22" x14ac:dyDescent="0.25">
      <c r="A132" s="105" t="s">
        <v>257</v>
      </c>
      <c r="B132" s="115" t="s">
        <v>328</v>
      </c>
      <c r="C132" s="115" t="s">
        <v>206</v>
      </c>
      <c r="D132" s="115" t="s">
        <v>210</v>
      </c>
      <c r="E132" s="42">
        <v>35.92</v>
      </c>
      <c r="F132" s="165" t="s">
        <v>257</v>
      </c>
      <c r="G132" s="165" t="s">
        <v>209</v>
      </c>
      <c r="H132" s="165" t="s">
        <v>206</v>
      </c>
      <c r="I132" s="165" t="s">
        <v>210</v>
      </c>
      <c r="J132" s="165">
        <v>28.84</v>
      </c>
      <c r="K132" s="165" t="s">
        <v>258</v>
      </c>
      <c r="L132" s="42">
        <v>33.65</v>
      </c>
      <c r="M132" s="165"/>
      <c r="N132" s="165"/>
      <c r="O132" s="165">
        <v>28.36</v>
      </c>
      <c r="P132" s="165"/>
      <c r="Q132" s="165"/>
      <c r="R132" s="165"/>
      <c r="S132" s="165"/>
      <c r="T132" s="165"/>
      <c r="U132" s="165" t="s">
        <v>562</v>
      </c>
      <c r="V132" s="165">
        <v>28.7</v>
      </c>
    </row>
    <row r="133" spans="1:22" x14ac:dyDescent="0.25">
      <c r="A133" s="105" t="s">
        <v>258</v>
      </c>
      <c r="B133" s="115" t="s">
        <v>328</v>
      </c>
      <c r="C133" s="115" t="s">
        <v>206</v>
      </c>
      <c r="D133" s="115" t="s">
        <v>210</v>
      </c>
      <c r="E133" s="42">
        <v>33.65</v>
      </c>
      <c r="F133" s="165" t="s">
        <v>258</v>
      </c>
      <c r="G133" s="165" t="s">
        <v>209</v>
      </c>
      <c r="H133" s="165" t="s">
        <v>206</v>
      </c>
      <c r="I133" s="165" t="s">
        <v>210</v>
      </c>
      <c r="J133" s="165">
        <v>28.36</v>
      </c>
      <c r="K133" s="165" t="s">
        <v>259</v>
      </c>
      <c r="L133" s="42">
        <v>34.4</v>
      </c>
      <c r="M133" s="165"/>
      <c r="N133" s="165"/>
      <c r="O133" s="165">
        <v>28.49</v>
      </c>
      <c r="P133" s="165"/>
      <c r="Q133" s="165"/>
      <c r="R133" s="165"/>
      <c r="S133" s="165"/>
      <c r="T133" s="165"/>
      <c r="U133" s="165" t="s">
        <v>562</v>
      </c>
      <c r="V133" s="165">
        <v>28.5</v>
      </c>
    </row>
    <row r="134" spans="1:22" x14ac:dyDescent="0.25">
      <c r="A134" s="105" t="s">
        <v>259</v>
      </c>
      <c r="B134" s="115" t="s">
        <v>328</v>
      </c>
      <c r="C134" s="115" t="s">
        <v>206</v>
      </c>
      <c r="D134" s="115" t="s">
        <v>210</v>
      </c>
      <c r="E134" s="42">
        <v>34.4</v>
      </c>
      <c r="F134" s="165" t="s">
        <v>259</v>
      </c>
      <c r="G134" s="165" t="s">
        <v>209</v>
      </c>
      <c r="H134" s="165" t="s">
        <v>206</v>
      </c>
      <c r="I134" s="165" t="s">
        <v>210</v>
      </c>
      <c r="J134" s="165">
        <v>28.49</v>
      </c>
      <c r="K134" s="165" t="s">
        <v>260</v>
      </c>
      <c r="L134" s="42">
        <v>32.520000000000003</v>
      </c>
      <c r="M134" s="165">
        <f>AVERAGE(L135:L145)</f>
        <v>33.417272727272724</v>
      </c>
      <c r="N134" s="165">
        <f>STDEV(L135:L145)</f>
        <v>0.87372868682550331</v>
      </c>
      <c r="O134" s="165">
        <v>27.85</v>
      </c>
      <c r="P134" s="165">
        <f>AVERAGE(O135:O145)</f>
        <v>28.566363636363633</v>
      </c>
      <c r="Q134" s="165">
        <f>STDEV(O135:O145)</f>
        <v>0.21855309319580579</v>
      </c>
      <c r="R134" s="165"/>
      <c r="S134" s="165"/>
      <c r="T134" s="165"/>
      <c r="U134" s="165" t="s">
        <v>562</v>
      </c>
      <c r="V134" s="165">
        <v>29.14</v>
      </c>
    </row>
    <row r="135" spans="1:22" x14ac:dyDescent="0.25">
      <c r="A135" s="105" t="s">
        <v>260</v>
      </c>
      <c r="B135" s="115" t="s">
        <v>328</v>
      </c>
      <c r="C135" s="115" t="s">
        <v>206</v>
      </c>
      <c r="D135" s="115" t="s">
        <v>210</v>
      </c>
      <c r="E135" s="42">
        <v>32.520000000000003</v>
      </c>
      <c r="F135" s="165" t="s">
        <v>260</v>
      </c>
      <c r="G135" s="165" t="s">
        <v>209</v>
      </c>
      <c r="H135" s="165" t="s">
        <v>206</v>
      </c>
      <c r="I135" s="165" t="s">
        <v>210</v>
      </c>
      <c r="J135" s="165">
        <v>27.85</v>
      </c>
      <c r="K135" s="165" t="s">
        <v>261</v>
      </c>
      <c r="L135" s="42">
        <v>33.49</v>
      </c>
      <c r="M135" s="165"/>
      <c r="N135" s="165"/>
      <c r="O135" s="165">
        <v>28.63</v>
      </c>
      <c r="P135" s="165"/>
      <c r="Q135" s="165"/>
      <c r="R135" s="165"/>
      <c r="S135" s="165"/>
      <c r="T135" s="165"/>
      <c r="U135" s="165" t="s">
        <v>562</v>
      </c>
      <c r="V135" s="165">
        <v>28.39</v>
      </c>
    </row>
    <row r="136" spans="1:22" x14ac:dyDescent="0.25">
      <c r="A136" s="105" t="s">
        <v>261</v>
      </c>
      <c r="B136" s="115" t="s">
        <v>328</v>
      </c>
      <c r="C136" s="115" t="s">
        <v>206</v>
      </c>
      <c r="D136" s="115" t="s">
        <v>210</v>
      </c>
      <c r="E136" s="42">
        <v>33.49</v>
      </c>
      <c r="F136" s="165" t="s">
        <v>261</v>
      </c>
      <c r="G136" s="165" t="s">
        <v>209</v>
      </c>
      <c r="H136" s="165" t="s">
        <v>206</v>
      </c>
      <c r="I136" s="165" t="s">
        <v>210</v>
      </c>
      <c r="J136" s="165">
        <v>28.63</v>
      </c>
      <c r="K136" s="165" t="s">
        <v>262</v>
      </c>
      <c r="L136" s="42">
        <v>32.11</v>
      </c>
      <c r="M136" s="165"/>
      <c r="N136" s="165"/>
      <c r="O136" s="165">
        <v>28.39</v>
      </c>
      <c r="P136" s="165"/>
      <c r="Q136" s="165"/>
      <c r="R136" s="165"/>
      <c r="S136" s="165"/>
      <c r="T136" s="165"/>
      <c r="U136" s="165" t="s">
        <v>562</v>
      </c>
      <c r="V136" s="165">
        <v>28.57</v>
      </c>
    </row>
    <row r="137" spans="1:22" x14ac:dyDescent="0.25">
      <c r="A137" s="105" t="s">
        <v>262</v>
      </c>
      <c r="B137" s="115" t="s">
        <v>328</v>
      </c>
      <c r="C137" s="115" t="s">
        <v>206</v>
      </c>
      <c r="D137" s="115" t="s">
        <v>210</v>
      </c>
      <c r="E137" s="42">
        <v>32.11</v>
      </c>
      <c r="F137" s="165" t="s">
        <v>262</v>
      </c>
      <c r="G137" s="165" t="s">
        <v>209</v>
      </c>
      <c r="H137" s="165" t="s">
        <v>206</v>
      </c>
      <c r="I137" s="165" t="s">
        <v>210</v>
      </c>
      <c r="J137" s="165">
        <v>28.39</v>
      </c>
      <c r="K137" s="165" t="s">
        <v>263</v>
      </c>
      <c r="L137" s="42">
        <v>32.75</v>
      </c>
      <c r="M137" s="165"/>
      <c r="N137" s="165"/>
      <c r="O137" s="165">
        <v>28.7</v>
      </c>
      <c r="P137" s="165"/>
      <c r="Q137" s="165"/>
      <c r="R137" s="165"/>
      <c r="S137" s="165"/>
      <c r="T137" s="165"/>
      <c r="U137" s="165" t="s">
        <v>562</v>
      </c>
      <c r="V137" s="165">
        <v>28.44</v>
      </c>
    </row>
    <row r="138" spans="1:22" x14ac:dyDescent="0.25">
      <c r="A138" s="105" t="s">
        <v>263</v>
      </c>
      <c r="B138" s="115" t="s">
        <v>328</v>
      </c>
      <c r="C138" s="115" t="s">
        <v>206</v>
      </c>
      <c r="D138" s="115" t="s">
        <v>210</v>
      </c>
      <c r="E138" s="42">
        <v>32.75</v>
      </c>
      <c r="F138" s="165" t="s">
        <v>263</v>
      </c>
      <c r="G138" s="165" t="s">
        <v>209</v>
      </c>
      <c r="H138" s="165" t="s">
        <v>206</v>
      </c>
      <c r="I138" s="165" t="s">
        <v>210</v>
      </c>
      <c r="J138" s="165">
        <v>28.7</v>
      </c>
      <c r="K138" s="165" t="s">
        <v>264</v>
      </c>
      <c r="L138" s="42">
        <v>33.18</v>
      </c>
      <c r="M138" s="165"/>
      <c r="N138" s="165"/>
      <c r="O138" s="165">
        <v>28.5</v>
      </c>
      <c r="P138" s="165"/>
      <c r="Q138" s="165"/>
      <c r="R138" s="165"/>
      <c r="S138" s="165"/>
      <c r="T138" s="165"/>
      <c r="U138" s="165" t="s">
        <v>562</v>
      </c>
      <c r="V138" s="165">
        <v>28.45</v>
      </c>
    </row>
    <row r="139" spans="1:22" x14ac:dyDescent="0.25">
      <c r="A139" s="105" t="s">
        <v>264</v>
      </c>
      <c r="B139" s="115" t="s">
        <v>328</v>
      </c>
      <c r="C139" s="115" t="s">
        <v>206</v>
      </c>
      <c r="D139" s="115" t="s">
        <v>210</v>
      </c>
      <c r="E139" s="42">
        <v>33.18</v>
      </c>
      <c r="F139" s="165" t="s">
        <v>264</v>
      </c>
      <c r="G139" s="165" t="s">
        <v>209</v>
      </c>
      <c r="H139" s="165" t="s">
        <v>206</v>
      </c>
      <c r="I139" s="165" t="s">
        <v>210</v>
      </c>
      <c r="J139" s="165">
        <v>28.5</v>
      </c>
      <c r="K139" s="165" t="s">
        <v>265</v>
      </c>
      <c r="L139" s="42">
        <v>34.909999999999997</v>
      </c>
      <c r="M139" s="165"/>
      <c r="N139" s="165"/>
      <c r="O139" s="165">
        <v>29.14</v>
      </c>
      <c r="P139" s="165"/>
      <c r="Q139" s="165"/>
      <c r="R139" s="165"/>
      <c r="S139" s="165"/>
      <c r="T139" s="165"/>
      <c r="U139" s="165" t="s">
        <v>562</v>
      </c>
      <c r="V139" s="165">
        <v>28.62</v>
      </c>
    </row>
    <row r="140" spans="1:22" x14ac:dyDescent="0.25">
      <c r="A140" s="105" t="s">
        <v>265</v>
      </c>
      <c r="B140" s="115" t="s">
        <v>328</v>
      </c>
      <c r="C140" s="115" t="s">
        <v>206</v>
      </c>
      <c r="D140" s="115" t="s">
        <v>210</v>
      </c>
      <c r="E140" s="42">
        <v>34.909999999999997</v>
      </c>
      <c r="F140" s="165" t="s">
        <v>265</v>
      </c>
      <c r="G140" s="165" t="s">
        <v>209</v>
      </c>
      <c r="H140" s="165" t="s">
        <v>206</v>
      </c>
      <c r="I140" s="165" t="s">
        <v>210</v>
      </c>
      <c r="J140" s="165">
        <v>29.14</v>
      </c>
      <c r="K140" s="165" t="s">
        <v>266</v>
      </c>
      <c r="L140" s="42">
        <v>32.119999999999997</v>
      </c>
      <c r="M140" s="165"/>
      <c r="N140" s="165"/>
      <c r="O140" s="165">
        <v>28.39</v>
      </c>
      <c r="P140" s="165"/>
      <c r="Q140" s="165"/>
      <c r="R140" s="165"/>
      <c r="S140" s="165"/>
      <c r="T140" s="165"/>
      <c r="U140" s="165" t="s">
        <v>562</v>
      </c>
      <c r="V140" s="165">
        <v>28.4</v>
      </c>
    </row>
    <row r="141" spans="1:22" x14ac:dyDescent="0.25">
      <c r="A141" s="105" t="s">
        <v>266</v>
      </c>
      <c r="B141" s="115" t="s">
        <v>328</v>
      </c>
      <c r="C141" s="115" t="s">
        <v>206</v>
      </c>
      <c r="D141" s="115" t="s">
        <v>210</v>
      </c>
      <c r="E141" s="42">
        <v>32.119999999999997</v>
      </c>
      <c r="F141" s="165" t="s">
        <v>266</v>
      </c>
      <c r="G141" s="165" t="s">
        <v>209</v>
      </c>
      <c r="H141" s="165" t="s">
        <v>206</v>
      </c>
      <c r="I141" s="165" t="s">
        <v>210</v>
      </c>
      <c r="J141" s="165">
        <v>28.39</v>
      </c>
      <c r="K141" s="165" t="s">
        <v>267</v>
      </c>
      <c r="L141" s="42">
        <v>33.82</v>
      </c>
      <c r="M141" s="165"/>
      <c r="N141" s="165"/>
      <c r="O141" s="165">
        <v>28.57</v>
      </c>
      <c r="P141" s="165"/>
      <c r="Q141" s="165"/>
      <c r="R141" s="165"/>
      <c r="S141" s="165"/>
      <c r="T141" s="165"/>
      <c r="U141" s="165" t="s">
        <v>32</v>
      </c>
      <c r="V141" s="165">
        <v>28.24</v>
      </c>
    </row>
    <row r="142" spans="1:22" x14ac:dyDescent="0.25">
      <c r="A142" s="105" t="s">
        <v>267</v>
      </c>
      <c r="B142" s="115" t="s">
        <v>328</v>
      </c>
      <c r="C142" s="115" t="s">
        <v>206</v>
      </c>
      <c r="D142" s="115" t="s">
        <v>210</v>
      </c>
      <c r="E142" s="42">
        <v>33.82</v>
      </c>
      <c r="F142" s="165" t="s">
        <v>267</v>
      </c>
      <c r="G142" s="165" t="s">
        <v>209</v>
      </c>
      <c r="H142" s="165" t="s">
        <v>206</v>
      </c>
      <c r="I142" s="165" t="s">
        <v>210</v>
      </c>
      <c r="J142" s="165">
        <v>28.57</v>
      </c>
      <c r="K142" s="165" t="s">
        <v>268</v>
      </c>
      <c r="L142" s="42">
        <v>33.36</v>
      </c>
      <c r="M142" s="165"/>
      <c r="N142" s="165"/>
      <c r="O142" s="165">
        <v>28.44</v>
      </c>
      <c r="P142" s="165"/>
      <c r="Q142" s="165"/>
      <c r="R142" s="165"/>
      <c r="S142" s="165"/>
      <c r="T142" s="165"/>
      <c r="U142" s="165" t="s">
        <v>32</v>
      </c>
      <c r="V142" s="165">
        <v>28.43</v>
      </c>
    </row>
    <row r="143" spans="1:22" x14ac:dyDescent="0.25">
      <c r="A143" s="105" t="s">
        <v>268</v>
      </c>
      <c r="B143" s="115" t="s">
        <v>328</v>
      </c>
      <c r="C143" s="115" t="s">
        <v>206</v>
      </c>
      <c r="D143" s="115" t="s">
        <v>210</v>
      </c>
      <c r="E143" s="42">
        <v>33.36</v>
      </c>
      <c r="F143" s="165" t="s">
        <v>268</v>
      </c>
      <c r="G143" s="165" t="s">
        <v>209</v>
      </c>
      <c r="H143" s="165" t="s">
        <v>206</v>
      </c>
      <c r="I143" s="165" t="s">
        <v>210</v>
      </c>
      <c r="J143" s="165">
        <v>28.44</v>
      </c>
      <c r="K143" s="165" t="s">
        <v>270</v>
      </c>
      <c r="L143" s="42">
        <v>33.46</v>
      </c>
      <c r="M143" s="165"/>
      <c r="N143" s="165"/>
      <c r="O143" s="165">
        <v>28.45</v>
      </c>
      <c r="P143" s="165"/>
      <c r="Q143" s="165"/>
      <c r="R143" s="165"/>
      <c r="S143" s="165"/>
      <c r="T143" s="165"/>
      <c r="U143" s="165" t="s">
        <v>32</v>
      </c>
      <c r="V143" s="165">
        <v>28.36</v>
      </c>
    </row>
    <row r="144" spans="1:22" x14ac:dyDescent="0.25">
      <c r="A144" s="105" t="s">
        <v>270</v>
      </c>
      <c r="B144" s="115" t="s">
        <v>328</v>
      </c>
      <c r="C144" s="115" t="s">
        <v>206</v>
      </c>
      <c r="D144" s="115" t="s">
        <v>210</v>
      </c>
      <c r="E144" s="42">
        <v>33.46</v>
      </c>
      <c r="F144" s="165" t="s">
        <v>270</v>
      </c>
      <c r="G144" s="165" t="s">
        <v>209</v>
      </c>
      <c r="H144" s="165" t="s">
        <v>206</v>
      </c>
      <c r="I144" s="165" t="s">
        <v>210</v>
      </c>
      <c r="J144" s="165">
        <v>28.45</v>
      </c>
      <c r="K144" s="165" t="s">
        <v>272</v>
      </c>
      <c r="L144" s="42">
        <v>34.450000000000003</v>
      </c>
      <c r="M144" s="165"/>
      <c r="N144" s="165"/>
      <c r="O144" s="165">
        <v>28.62</v>
      </c>
      <c r="P144" s="165"/>
      <c r="Q144" s="165"/>
      <c r="R144" s="165"/>
      <c r="S144" s="165"/>
      <c r="T144" s="165"/>
      <c r="U144" s="165" t="s">
        <v>32</v>
      </c>
      <c r="V144" s="165">
        <v>28.58</v>
      </c>
    </row>
    <row r="145" spans="1:22" x14ac:dyDescent="0.25">
      <c r="A145" s="105" t="s">
        <v>272</v>
      </c>
      <c r="B145" s="115" t="s">
        <v>328</v>
      </c>
      <c r="C145" s="115" t="s">
        <v>206</v>
      </c>
      <c r="D145" s="115" t="s">
        <v>210</v>
      </c>
      <c r="E145" s="42">
        <v>34.450000000000003</v>
      </c>
      <c r="F145" s="165" t="s">
        <v>272</v>
      </c>
      <c r="G145" s="165" t="s">
        <v>209</v>
      </c>
      <c r="H145" s="165" t="s">
        <v>206</v>
      </c>
      <c r="I145" s="165" t="s">
        <v>210</v>
      </c>
      <c r="J145" s="165">
        <v>28.62</v>
      </c>
      <c r="K145" s="165" t="s">
        <v>273</v>
      </c>
      <c r="L145" s="42">
        <v>33.94</v>
      </c>
      <c r="M145" s="165"/>
      <c r="N145" s="165"/>
      <c r="O145" s="165">
        <v>28.4</v>
      </c>
      <c r="P145" s="165"/>
      <c r="Q145" s="165"/>
      <c r="R145" s="165"/>
      <c r="S145" s="165"/>
      <c r="T145" s="165"/>
      <c r="U145" s="165" t="s">
        <v>32</v>
      </c>
      <c r="V145" s="165">
        <v>28.44</v>
      </c>
    </row>
    <row r="146" spans="1:22" x14ac:dyDescent="0.25">
      <c r="A146" s="105" t="s">
        <v>273</v>
      </c>
      <c r="B146" s="115" t="s">
        <v>328</v>
      </c>
      <c r="C146" s="115" t="s">
        <v>206</v>
      </c>
      <c r="D146" s="115" t="s">
        <v>210</v>
      </c>
      <c r="E146" s="42">
        <v>33.94</v>
      </c>
      <c r="F146" s="165" t="s">
        <v>273</v>
      </c>
      <c r="G146" s="165" t="s">
        <v>209</v>
      </c>
      <c r="H146" s="165" t="s">
        <v>206</v>
      </c>
      <c r="I146" s="165" t="s">
        <v>210</v>
      </c>
      <c r="J146" s="165">
        <v>28.4</v>
      </c>
      <c r="K146" s="165" t="s">
        <v>274</v>
      </c>
      <c r="L146" s="42">
        <v>30.9</v>
      </c>
      <c r="M146" s="165">
        <f>AVERAGE(L147:L157)</f>
        <v>33.227272727272734</v>
      </c>
      <c r="N146" s="165">
        <f>STDEV(L147:L157)</f>
        <v>0.85107098304537299</v>
      </c>
      <c r="O146" s="165">
        <v>27.64</v>
      </c>
      <c r="P146" s="165">
        <f>AVERAGE(O147:O157)</f>
        <v>28.446363636363639</v>
      </c>
      <c r="Q146" s="165">
        <f>STDEV(O147:O157)</f>
        <v>0.13654835973183507</v>
      </c>
      <c r="R146" s="165"/>
      <c r="S146" s="165"/>
      <c r="T146" s="165"/>
      <c r="U146" s="165" t="s">
        <v>32</v>
      </c>
      <c r="V146" s="165">
        <v>28.67</v>
      </c>
    </row>
    <row r="147" spans="1:22" x14ac:dyDescent="0.25">
      <c r="A147" s="105" t="s">
        <v>274</v>
      </c>
      <c r="B147" s="115" t="s">
        <v>328</v>
      </c>
      <c r="C147" s="115" t="s">
        <v>206</v>
      </c>
      <c r="D147" s="115" t="s">
        <v>210</v>
      </c>
      <c r="E147" s="42">
        <v>30.9</v>
      </c>
      <c r="F147" s="165" t="s">
        <v>274</v>
      </c>
      <c r="G147" s="165" t="s">
        <v>209</v>
      </c>
      <c r="H147" s="165" t="s">
        <v>206</v>
      </c>
      <c r="I147" s="165" t="s">
        <v>210</v>
      </c>
      <c r="J147" s="165">
        <v>27.64</v>
      </c>
      <c r="K147" s="165" t="s">
        <v>275</v>
      </c>
      <c r="L147" s="42">
        <v>33.69</v>
      </c>
      <c r="M147" s="165"/>
      <c r="N147" s="165"/>
      <c r="O147" s="165">
        <v>28.24</v>
      </c>
      <c r="P147" s="165"/>
      <c r="Q147" s="165"/>
      <c r="R147" s="165"/>
      <c r="S147" s="165"/>
      <c r="T147" s="165"/>
      <c r="U147" s="165" t="s">
        <v>32</v>
      </c>
      <c r="V147" s="165">
        <v>28.3</v>
      </c>
    </row>
    <row r="148" spans="1:22" x14ac:dyDescent="0.25">
      <c r="A148" s="105" t="s">
        <v>275</v>
      </c>
      <c r="B148" s="115" t="s">
        <v>328</v>
      </c>
      <c r="C148" s="115" t="s">
        <v>206</v>
      </c>
      <c r="D148" s="115" t="s">
        <v>210</v>
      </c>
      <c r="E148" s="42">
        <v>33.69</v>
      </c>
      <c r="F148" s="165" t="s">
        <v>275</v>
      </c>
      <c r="G148" s="165" t="s">
        <v>209</v>
      </c>
      <c r="H148" s="165" t="s">
        <v>206</v>
      </c>
      <c r="I148" s="165" t="s">
        <v>210</v>
      </c>
      <c r="J148" s="165">
        <v>28.24</v>
      </c>
      <c r="K148" s="165" t="s">
        <v>276</v>
      </c>
      <c r="L148" s="42">
        <v>32.75</v>
      </c>
      <c r="M148" s="165"/>
      <c r="N148" s="165"/>
      <c r="O148" s="165">
        <v>28.43</v>
      </c>
      <c r="P148" s="165"/>
      <c r="Q148" s="165"/>
      <c r="R148" s="165"/>
      <c r="S148" s="165"/>
      <c r="T148" s="165"/>
      <c r="U148" s="165" t="s">
        <v>32</v>
      </c>
      <c r="V148" s="165">
        <v>28.56</v>
      </c>
    </row>
    <row r="149" spans="1:22" x14ac:dyDescent="0.25">
      <c r="A149" s="105" t="s">
        <v>276</v>
      </c>
      <c r="B149" s="115" t="s">
        <v>328</v>
      </c>
      <c r="C149" s="115" t="s">
        <v>206</v>
      </c>
      <c r="D149" s="115" t="s">
        <v>210</v>
      </c>
      <c r="E149" s="42">
        <v>32.75</v>
      </c>
      <c r="F149" s="165" t="s">
        <v>276</v>
      </c>
      <c r="G149" s="165" t="s">
        <v>209</v>
      </c>
      <c r="H149" s="165" t="s">
        <v>206</v>
      </c>
      <c r="I149" s="165" t="s">
        <v>210</v>
      </c>
      <c r="J149" s="165">
        <v>28.43</v>
      </c>
      <c r="K149" s="165" t="s">
        <v>277</v>
      </c>
      <c r="L149" s="42">
        <v>33.5</v>
      </c>
      <c r="M149" s="165"/>
      <c r="N149" s="165"/>
      <c r="O149" s="165">
        <v>28.36</v>
      </c>
      <c r="P149" s="165"/>
      <c r="Q149" s="165"/>
      <c r="R149" s="165"/>
      <c r="S149" s="165"/>
      <c r="T149" s="165"/>
      <c r="U149" s="165" t="s">
        <v>32</v>
      </c>
      <c r="V149" s="165">
        <v>28.45</v>
      </c>
    </row>
    <row r="150" spans="1:22" x14ac:dyDescent="0.25">
      <c r="A150" s="105" t="s">
        <v>277</v>
      </c>
      <c r="B150" s="115" t="s">
        <v>328</v>
      </c>
      <c r="C150" s="115" t="s">
        <v>206</v>
      </c>
      <c r="D150" s="115" t="s">
        <v>210</v>
      </c>
      <c r="E150" s="42">
        <v>33.5</v>
      </c>
      <c r="F150" s="165" t="s">
        <v>277</v>
      </c>
      <c r="G150" s="165" t="s">
        <v>209</v>
      </c>
      <c r="H150" s="165" t="s">
        <v>206</v>
      </c>
      <c r="I150" s="165" t="s">
        <v>210</v>
      </c>
      <c r="J150" s="165">
        <v>28.36</v>
      </c>
      <c r="K150" s="165" t="s">
        <v>278</v>
      </c>
      <c r="L150" s="42">
        <v>33.86</v>
      </c>
      <c r="M150" s="165"/>
      <c r="N150" s="165"/>
      <c r="O150" s="165">
        <v>28.58</v>
      </c>
      <c r="P150" s="165"/>
      <c r="Q150" s="165"/>
      <c r="R150" s="165"/>
      <c r="S150" s="165"/>
      <c r="T150" s="165"/>
      <c r="U150" s="165" t="s">
        <v>32</v>
      </c>
      <c r="V150" s="165">
        <v>28.31</v>
      </c>
    </row>
    <row r="151" spans="1:22" x14ac:dyDescent="0.25">
      <c r="A151" s="105" t="s">
        <v>278</v>
      </c>
      <c r="B151" s="115" t="s">
        <v>328</v>
      </c>
      <c r="C151" s="115" t="s">
        <v>206</v>
      </c>
      <c r="D151" s="115" t="s">
        <v>210</v>
      </c>
      <c r="E151" s="42">
        <v>33.86</v>
      </c>
      <c r="F151" s="165" t="s">
        <v>278</v>
      </c>
      <c r="G151" s="165" t="s">
        <v>209</v>
      </c>
      <c r="H151" s="165" t="s">
        <v>206</v>
      </c>
      <c r="I151" s="165" t="s">
        <v>210</v>
      </c>
      <c r="J151" s="165">
        <v>28.58</v>
      </c>
      <c r="K151" s="165" t="s">
        <v>279</v>
      </c>
      <c r="L151" s="42">
        <v>33.76</v>
      </c>
      <c r="M151" s="165"/>
      <c r="N151" s="165"/>
      <c r="O151" s="165">
        <v>28.44</v>
      </c>
      <c r="P151" s="165"/>
      <c r="Q151" s="165"/>
      <c r="R151" s="165"/>
      <c r="S151" s="165"/>
      <c r="T151" s="165"/>
      <c r="U151" s="165" t="s">
        <v>32</v>
      </c>
      <c r="V151" s="165">
        <v>28.57</v>
      </c>
    </row>
    <row r="152" spans="1:22" x14ac:dyDescent="0.25">
      <c r="A152" s="105" t="s">
        <v>279</v>
      </c>
      <c r="B152" s="115" t="s">
        <v>328</v>
      </c>
      <c r="C152" s="115" t="s">
        <v>206</v>
      </c>
      <c r="D152" s="115" t="s">
        <v>210</v>
      </c>
      <c r="E152" s="42">
        <v>33.76</v>
      </c>
      <c r="F152" s="165" t="s">
        <v>279</v>
      </c>
      <c r="G152" s="165" t="s">
        <v>209</v>
      </c>
      <c r="H152" s="165" t="s">
        <v>206</v>
      </c>
      <c r="I152" s="165" t="s">
        <v>210</v>
      </c>
      <c r="J152" s="165">
        <v>28.44</v>
      </c>
      <c r="K152" s="165" t="s">
        <v>280</v>
      </c>
      <c r="L152" s="42">
        <v>31.77</v>
      </c>
      <c r="M152" s="165"/>
      <c r="N152" s="165"/>
      <c r="O152" s="165">
        <v>28.67</v>
      </c>
      <c r="P152" s="165"/>
      <c r="Q152" s="165"/>
      <c r="R152" s="165"/>
      <c r="S152" s="165"/>
      <c r="T152" s="165"/>
      <c r="U152" s="165" t="s">
        <v>33</v>
      </c>
      <c r="V152" s="165">
        <v>28.3</v>
      </c>
    </row>
    <row r="153" spans="1:22" x14ac:dyDescent="0.25">
      <c r="A153" s="105" t="s">
        <v>280</v>
      </c>
      <c r="B153" s="115" t="s">
        <v>328</v>
      </c>
      <c r="C153" s="115" t="s">
        <v>206</v>
      </c>
      <c r="D153" s="115" t="s">
        <v>210</v>
      </c>
      <c r="E153" s="42">
        <v>31.77</v>
      </c>
      <c r="F153" s="165" t="s">
        <v>280</v>
      </c>
      <c r="G153" s="165" t="s">
        <v>209</v>
      </c>
      <c r="H153" s="165" t="s">
        <v>206</v>
      </c>
      <c r="I153" s="165" t="s">
        <v>210</v>
      </c>
      <c r="J153" s="165">
        <v>28.67</v>
      </c>
      <c r="K153" s="165" t="s">
        <v>281</v>
      </c>
      <c r="L153" s="42">
        <v>32.75</v>
      </c>
      <c r="M153" s="165"/>
      <c r="N153" s="165"/>
      <c r="O153" s="165">
        <v>28.3</v>
      </c>
      <c r="P153" s="165"/>
      <c r="Q153" s="165"/>
      <c r="R153" s="165"/>
      <c r="S153" s="165"/>
      <c r="T153" s="165"/>
      <c r="U153" s="165" t="s">
        <v>33</v>
      </c>
      <c r="V153" s="165">
        <v>28.22</v>
      </c>
    </row>
    <row r="154" spans="1:22" x14ac:dyDescent="0.25">
      <c r="A154" s="105" t="s">
        <v>281</v>
      </c>
      <c r="B154" s="115" t="s">
        <v>328</v>
      </c>
      <c r="C154" s="115" t="s">
        <v>206</v>
      </c>
      <c r="D154" s="115" t="s">
        <v>210</v>
      </c>
      <c r="E154" s="42">
        <v>32.75</v>
      </c>
      <c r="F154" s="165" t="s">
        <v>281</v>
      </c>
      <c r="G154" s="165" t="s">
        <v>209</v>
      </c>
      <c r="H154" s="165" t="s">
        <v>206</v>
      </c>
      <c r="I154" s="165" t="s">
        <v>210</v>
      </c>
      <c r="J154" s="165">
        <v>28.3</v>
      </c>
      <c r="K154" s="165" t="s">
        <v>282</v>
      </c>
      <c r="L154" s="42">
        <v>34.76</v>
      </c>
      <c r="M154" s="165"/>
      <c r="N154" s="165"/>
      <c r="O154" s="165">
        <v>28.56</v>
      </c>
      <c r="P154" s="165"/>
      <c r="Q154" s="165"/>
      <c r="R154" s="165"/>
      <c r="S154" s="165"/>
      <c r="T154" s="165"/>
      <c r="U154" s="165" t="s">
        <v>33</v>
      </c>
      <c r="V154" s="165">
        <v>28.39</v>
      </c>
    </row>
    <row r="155" spans="1:22" x14ac:dyDescent="0.25">
      <c r="A155" s="105" t="s">
        <v>282</v>
      </c>
      <c r="B155" s="115" t="s">
        <v>328</v>
      </c>
      <c r="C155" s="115" t="s">
        <v>206</v>
      </c>
      <c r="D155" s="115" t="s">
        <v>210</v>
      </c>
      <c r="E155" s="42">
        <v>34.76</v>
      </c>
      <c r="F155" s="165" t="s">
        <v>282</v>
      </c>
      <c r="G155" s="165" t="s">
        <v>209</v>
      </c>
      <c r="H155" s="165" t="s">
        <v>206</v>
      </c>
      <c r="I155" s="165" t="s">
        <v>210</v>
      </c>
      <c r="J155" s="165">
        <v>28.56</v>
      </c>
      <c r="K155" s="165" t="s">
        <v>283</v>
      </c>
      <c r="L155" s="42">
        <v>33.590000000000003</v>
      </c>
      <c r="M155" s="165"/>
      <c r="N155" s="165"/>
      <c r="O155" s="165">
        <v>28.45</v>
      </c>
      <c r="P155" s="165"/>
      <c r="Q155" s="165"/>
      <c r="R155" s="165"/>
      <c r="S155" s="165"/>
      <c r="T155" s="165"/>
      <c r="U155" s="165" t="s">
        <v>33</v>
      </c>
      <c r="V155" s="165">
        <v>28.35</v>
      </c>
    </row>
    <row r="156" spans="1:22" x14ac:dyDescent="0.25">
      <c r="A156" s="105" t="s">
        <v>283</v>
      </c>
      <c r="B156" s="115" t="s">
        <v>328</v>
      </c>
      <c r="C156" s="115" t="s">
        <v>206</v>
      </c>
      <c r="D156" s="115" t="s">
        <v>210</v>
      </c>
      <c r="E156" s="42">
        <v>33.590000000000003</v>
      </c>
      <c r="F156" s="165" t="s">
        <v>283</v>
      </c>
      <c r="G156" s="165" t="s">
        <v>209</v>
      </c>
      <c r="H156" s="165" t="s">
        <v>206</v>
      </c>
      <c r="I156" s="165" t="s">
        <v>210</v>
      </c>
      <c r="J156" s="165">
        <v>28.45</v>
      </c>
      <c r="K156" s="165" t="s">
        <v>284</v>
      </c>
      <c r="L156" s="42">
        <v>32.18</v>
      </c>
      <c r="M156" s="165"/>
      <c r="N156" s="165"/>
      <c r="O156" s="165">
        <v>28.31</v>
      </c>
      <c r="P156" s="165"/>
      <c r="Q156" s="165"/>
      <c r="R156" s="165"/>
      <c r="S156" s="165"/>
      <c r="T156" s="165"/>
      <c r="U156" s="165" t="s">
        <v>33</v>
      </c>
      <c r="V156" s="165">
        <v>28.09</v>
      </c>
    </row>
    <row r="157" spans="1:22" x14ac:dyDescent="0.25">
      <c r="A157" s="105" t="s">
        <v>284</v>
      </c>
      <c r="B157" s="115" t="s">
        <v>328</v>
      </c>
      <c r="C157" s="115" t="s">
        <v>206</v>
      </c>
      <c r="D157" s="115" t="s">
        <v>210</v>
      </c>
      <c r="E157" s="42">
        <v>32.18</v>
      </c>
      <c r="F157" s="165" t="s">
        <v>284</v>
      </c>
      <c r="G157" s="165" t="s">
        <v>209</v>
      </c>
      <c r="H157" s="165" t="s">
        <v>206</v>
      </c>
      <c r="I157" s="165" t="s">
        <v>210</v>
      </c>
      <c r="J157" s="165">
        <v>28.31</v>
      </c>
      <c r="K157" s="165" t="s">
        <v>285</v>
      </c>
      <c r="L157" s="42">
        <v>32.89</v>
      </c>
      <c r="M157" s="165"/>
      <c r="N157" s="165"/>
      <c r="O157" s="165">
        <v>28.57</v>
      </c>
      <c r="P157" s="165"/>
      <c r="Q157" s="165"/>
      <c r="R157" s="165"/>
      <c r="S157" s="165"/>
      <c r="T157" s="165"/>
      <c r="U157" s="165" t="s">
        <v>33</v>
      </c>
      <c r="V157" s="165">
        <v>28.39</v>
      </c>
    </row>
    <row r="158" spans="1:22" x14ac:dyDescent="0.25">
      <c r="A158" s="105" t="s">
        <v>285</v>
      </c>
      <c r="B158" s="115" t="s">
        <v>328</v>
      </c>
      <c r="C158" s="115" t="s">
        <v>206</v>
      </c>
      <c r="D158" s="115" t="s">
        <v>210</v>
      </c>
      <c r="E158" s="42">
        <v>32.89</v>
      </c>
      <c r="F158" s="165" t="s">
        <v>285</v>
      </c>
      <c r="G158" s="165" t="s">
        <v>209</v>
      </c>
      <c r="H158" s="165" t="s">
        <v>206</v>
      </c>
      <c r="I158" s="165" t="s">
        <v>210</v>
      </c>
      <c r="J158" s="165">
        <v>28.57</v>
      </c>
      <c r="K158" s="165" t="s">
        <v>286</v>
      </c>
      <c r="L158" s="42">
        <v>34.25</v>
      </c>
      <c r="M158" s="165">
        <f>AVERAGE(L159:L169)</f>
        <v>33.116363636363637</v>
      </c>
      <c r="N158" s="165">
        <f>STDEV(L159:L169)</f>
        <v>1.0791410725875716</v>
      </c>
      <c r="O158" s="165">
        <v>27.79</v>
      </c>
      <c r="P158" s="165">
        <f>AVERAGE(O159:O169)</f>
        <v>28.345454545454547</v>
      </c>
      <c r="Q158" s="165">
        <f>STDEV(O159:O169)</f>
        <v>0.151747397761124</v>
      </c>
      <c r="R158" s="165"/>
      <c r="S158" s="165"/>
      <c r="T158" s="165"/>
      <c r="U158" s="165" t="s">
        <v>33</v>
      </c>
      <c r="V158" s="165">
        <v>28.24</v>
      </c>
    </row>
    <row r="159" spans="1:22" x14ac:dyDescent="0.25">
      <c r="A159" s="105" t="s">
        <v>286</v>
      </c>
      <c r="B159" s="115" t="s">
        <v>328</v>
      </c>
      <c r="C159" s="115" t="s">
        <v>206</v>
      </c>
      <c r="D159" s="115" t="s">
        <v>210</v>
      </c>
      <c r="E159" s="42">
        <v>34.25</v>
      </c>
      <c r="F159" s="165" t="s">
        <v>286</v>
      </c>
      <c r="G159" s="165" t="s">
        <v>209</v>
      </c>
      <c r="H159" s="165" t="s">
        <v>206</v>
      </c>
      <c r="I159" s="165" t="s">
        <v>210</v>
      </c>
      <c r="J159" s="165">
        <v>27.79</v>
      </c>
      <c r="K159" s="165" t="s">
        <v>287</v>
      </c>
      <c r="L159" s="42">
        <v>32.89</v>
      </c>
      <c r="M159" s="165"/>
      <c r="N159" s="165"/>
      <c r="O159" s="165">
        <v>28.3</v>
      </c>
      <c r="P159" s="165"/>
      <c r="Q159" s="165"/>
      <c r="R159" s="165"/>
      <c r="S159" s="165"/>
      <c r="T159" s="165"/>
      <c r="U159" s="165" t="s">
        <v>33</v>
      </c>
      <c r="V159" s="165">
        <v>28.7</v>
      </c>
    </row>
    <row r="160" spans="1:22" x14ac:dyDescent="0.25">
      <c r="A160" s="105" t="s">
        <v>287</v>
      </c>
      <c r="B160" s="115" t="s">
        <v>328</v>
      </c>
      <c r="C160" s="115" t="s">
        <v>206</v>
      </c>
      <c r="D160" s="115" t="s">
        <v>210</v>
      </c>
      <c r="E160" s="42">
        <v>32.89</v>
      </c>
      <c r="F160" s="165" t="s">
        <v>287</v>
      </c>
      <c r="G160" s="165" t="s">
        <v>209</v>
      </c>
      <c r="H160" s="165" t="s">
        <v>206</v>
      </c>
      <c r="I160" s="165" t="s">
        <v>210</v>
      </c>
      <c r="J160" s="165">
        <v>28.3</v>
      </c>
      <c r="K160" s="165" t="s">
        <v>288</v>
      </c>
      <c r="L160" s="42">
        <v>31.96</v>
      </c>
      <c r="M160" s="165"/>
      <c r="N160" s="165"/>
      <c r="O160" s="165">
        <v>28.22</v>
      </c>
      <c r="P160" s="165"/>
      <c r="Q160" s="165"/>
      <c r="R160" s="165"/>
      <c r="S160" s="165"/>
      <c r="T160" s="165"/>
      <c r="U160" s="165" t="s">
        <v>33</v>
      </c>
      <c r="V160" s="165">
        <v>28.37</v>
      </c>
    </row>
    <row r="161" spans="1:22" x14ac:dyDescent="0.25">
      <c r="A161" s="105" t="s">
        <v>288</v>
      </c>
      <c r="B161" s="115" t="s">
        <v>328</v>
      </c>
      <c r="C161" s="115" t="s">
        <v>206</v>
      </c>
      <c r="D161" s="115" t="s">
        <v>210</v>
      </c>
      <c r="E161" s="42">
        <v>31.96</v>
      </c>
      <c r="F161" s="165" t="s">
        <v>288</v>
      </c>
      <c r="G161" s="165" t="s">
        <v>209</v>
      </c>
      <c r="H161" s="165" t="s">
        <v>206</v>
      </c>
      <c r="I161" s="165" t="s">
        <v>210</v>
      </c>
      <c r="J161" s="165">
        <v>28.22</v>
      </c>
      <c r="K161" s="165" t="s">
        <v>289</v>
      </c>
      <c r="L161" s="42">
        <v>32.75</v>
      </c>
      <c r="M161" s="165"/>
      <c r="N161" s="165"/>
      <c r="O161" s="165">
        <v>28.39</v>
      </c>
      <c r="P161" s="165"/>
      <c r="Q161" s="165"/>
      <c r="R161" s="165"/>
      <c r="S161" s="165"/>
      <c r="T161" s="165"/>
      <c r="U161" s="165" t="s">
        <v>33</v>
      </c>
      <c r="V161" s="165">
        <v>28.42</v>
      </c>
    </row>
    <row r="162" spans="1:22" x14ac:dyDescent="0.25">
      <c r="A162" s="105" t="s">
        <v>289</v>
      </c>
      <c r="B162" s="115" t="s">
        <v>328</v>
      </c>
      <c r="C162" s="115" t="s">
        <v>206</v>
      </c>
      <c r="D162" s="115" t="s">
        <v>210</v>
      </c>
      <c r="E162" s="42">
        <v>32.75</v>
      </c>
      <c r="F162" s="165" t="s">
        <v>289</v>
      </c>
      <c r="G162" s="165" t="s">
        <v>209</v>
      </c>
      <c r="H162" s="165" t="s">
        <v>206</v>
      </c>
      <c r="I162" s="165" t="s">
        <v>210</v>
      </c>
      <c r="J162" s="165">
        <v>28.39</v>
      </c>
      <c r="K162" s="165" t="s">
        <v>290</v>
      </c>
      <c r="L162" s="42">
        <v>32.4</v>
      </c>
      <c r="M162" s="165"/>
      <c r="N162" s="165"/>
      <c r="O162" s="165">
        <v>28.35</v>
      </c>
      <c r="P162" s="165"/>
      <c r="Q162" s="165"/>
      <c r="R162" s="165"/>
      <c r="S162" s="165"/>
      <c r="T162" s="165"/>
      <c r="U162" s="165" t="s">
        <v>33</v>
      </c>
      <c r="V162" s="165">
        <v>28.33</v>
      </c>
    </row>
    <row r="163" spans="1:22" x14ac:dyDescent="0.25">
      <c r="A163" s="105" t="s">
        <v>290</v>
      </c>
      <c r="B163" s="115" t="s">
        <v>328</v>
      </c>
      <c r="C163" s="115" t="s">
        <v>206</v>
      </c>
      <c r="D163" s="115" t="s">
        <v>210</v>
      </c>
      <c r="E163" s="42">
        <v>32.4</v>
      </c>
      <c r="F163" s="165" t="s">
        <v>290</v>
      </c>
      <c r="G163" s="165" t="s">
        <v>209</v>
      </c>
      <c r="H163" s="165" t="s">
        <v>206</v>
      </c>
      <c r="I163" s="165" t="s">
        <v>210</v>
      </c>
      <c r="J163" s="165">
        <v>28.35</v>
      </c>
      <c r="K163" s="165" t="s">
        <v>291</v>
      </c>
      <c r="L163" s="42">
        <v>33.22</v>
      </c>
      <c r="M163" s="165"/>
      <c r="N163" s="165"/>
      <c r="O163" s="165">
        <v>28.09</v>
      </c>
      <c r="P163" s="165"/>
      <c r="Q163" s="165"/>
      <c r="R163" s="165"/>
      <c r="S163" s="165"/>
      <c r="T163" s="165"/>
      <c r="U163" s="165"/>
      <c r="V163" s="165"/>
    </row>
    <row r="164" spans="1:22" x14ac:dyDescent="0.25">
      <c r="A164" s="105" t="s">
        <v>291</v>
      </c>
      <c r="B164" s="115" t="s">
        <v>328</v>
      </c>
      <c r="C164" s="115" t="s">
        <v>206</v>
      </c>
      <c r="D164" s="115" t="s">
        <v>210</v>
      </c>
      <c r="E164" s="42">
        <v>33.22</v>
      </c>
      <c r="F164" s="165" t="s">
        <v>291</v>
      </c>
      <c r="G164" s="165" t="s">
        <v>209</v>
      </c>
      <c r="H164" s="165" t="s">
        <v>206</v>
      </c>
      <c r="I164" s="165" t="s">
        <v>210</v>
      </c>
      <c r="J164" s="165">
        <v>28.09</v>
      </c>
      <c r="K164" s="165" t="s">
        <v>292</v>
      </c>
      <c r="L164" s="42">
        <v>32.65</v>
      </c>
      <c r="M164" s="165"/>
      <c r="N164" s="165"/>
      <c r="O164" s="165">
        <v>28.39</v>
      </c>
      <c r="P164" s="165"/>
      <c r="Q164" s="165"/>
      <c r="R164" s="165"/>
      <c r="S164" s="165"/>
      <c r="T164" s="165"/>
      <c r="U164" s="165"/>
      <c r="V164" s="165"/>
    </row>
    <row r="165" spans="1:22" x14ac:dyDescent="0.25">
      <c r="A165" s="105" t="s">
        <v>292</v>
      </c>
      <c r="B165" s="115" t="s">
        <v>328</v>
      </c>
      <c r="C165" s="115" t="s">
        <v>206</v>
      </c>
      <c r="D165" s="115" t="s">
        <v>210</v>
      </c>
      <c r="E165" s="42">
        <v>32.65</v>
      </c>
      <c r="F165" s="165" t="s">
        <v>292</v>
      </c>
      <c r="G165" s="165" t="s">
        <v>209</v>
      </c>
      <c r="H165" s="165" t="s">
        <v>206</v>
      </c>
      <c r="I165" s="165" t="s">
        <v>210</v>
      </c>
      <c r="J165" s="165">
        <v>28.39</v>
      </c>
      <c r="K165" s="165" t="s">
        <v>293</v>
      </c>
      <c r="L165" s="42">
        <v>31.3</v>
      </c>
      <c r="M165" s="165"/>
      <c r="N165" s="165"/>
      <c r="O165" s="165">
        <v>28.24</v>
      </c>
      <c r="P165" s="165"/>
      <c r="Q165" s="165"/>
      <c r="R165" s="165"/>
      <c r="S165" s="165"/>
      <c r="T165" s="165"/>
      <c r="U165" s="165"/>
      <c r="V165" s="165"/>
    </row>
    <row r="166" spans="1:22" x14ac:dyDescent="0.25">
      <c r="A166" s="105" t="s">
        <v>293</v>
      </c>
      <c r="B166" s="115" t="s">
        <v>328</v>
      </c>
      <c r="C166" s="115" t="s">
        <v>206</v>
      </c>
      <c r="D166" s="115" t="s">
        <v>210</v>
      </c>
      <c r="E166" s="42">
        <v>31.3</v>
      </c>
      <c r="F166" s="165" t="s">
        <v>293</v>
      </c>
      <c r="G166" s="165" t="s">
        <v>209</v>
      </c>
      <c r="H166" s="165" t="s">
        <v>206</v>
      </c>
      <c r="I166" s="165" t="s">
        <v>210</v>
      </c>
      <c r="J166" s="165">
        <v>28.24</v>
      </c>
      <c r="K166" s="165" t="s">
        <v>294</v>
      </c>
      <c r="L166" s="42">
        <v>33.659999999999997</v>
      </c>
      <c r="M166" s="165"/>
      <c r="N166" s="165"/>
      <c r="O166" s="165">
        <v>28.7</v>
      </c>
      <c r="P166" s="165"/>
      <c r="Q166" s="165"/>
      <c r="R166" s="165"/>
      <c r="S166" s="165"/>
      <c r="T166" s="165"/>
      <c r="U166" s="165"/>
      <c r="V166" s="165"/>
    </row>
    <row r="167" spans="1:22" x14ac:dyDescent="0.25">
      <c r="A167" s="105" t="s">
        <v>294</v>
      </c>
      <c r="B167" s="115" t="s">
        <v>328</v>
      </c>
      <c r="C167" s="115" t="s">
        <v>206</v>
      </c>
      <c r="D167" s="115" t="s">
        <v>210</v>
      </c>
      <c r="E167" s="42">
        <v>33.659999999999997</v>
      </c>
      <c r="F167" s="165" t="s">
        <v>294</v>
      </c>
      <c r="G167" s="165" t="s">
        <v>209</v>
      </c>
      <c r="H167" s="165" t="s">
        <v>206</v>
      </c>
      <c r="I167" s="165" t="s">
        <v>210</v>
      </c>
      <c r="J167" s="165">
        <v>28.7</v>
      </c>
      <c r="K167" s="165" t="s">
        <v>295</v>
      </c>
      <c r="L167" s="42">
        <v>34.61</v>
      </c>
      <c r="M167" s="165"/>
      <c r="N167" s="165"/>
      <c r="O167" s="165">
        <v>28.37</v>
      </c>
      <c r="P167" s="165"/>
      <c r="Q167" s="165"/>
      <c r="R167" s="165"/>
      <c r="S167" s="165"/>
      <c r="T167" s="165"/>
      <c r="U167" s="165"/>
      <c r="V167" s="165"/>
    </row>
    <row r="168" spans="1:22" x14ac:dyDescent="0.25">
      <c r="A168" s="105" t="s">
        <v>295</v>
      </c>
      <c r="B168" s="115" t="s">
        <v>328</v>
      </c>
      <c r="C168" s="115" t="s">
        <v>206</v>
      </c>
      <c r="D168" s="115" t="s">
        <v>210</v>
      </c>
      <c r="E168" s="42">
        <v>34.61</v>
      </c>
      <c r="F168" s="165" t="s">
        <v>295</v>
      </c>
      <c r="G168" s="165" t="s">
        <v>209</v>
      </c>
      <c r="H168" s="165" t="s">
        <v>206</v>
      </c>
      <c r="I168" s="165" t="s">
        <v>210</v>
      </c>
      <c r="J168" s="165">
        <v>28.37</v>
      </c>
      <c r="K168" s="165" t="s">
        <v>296</v>
      </c>
      <c r="L168" s="42">
        <v>34.700000000000003</v>
      </c>
      <c r="M168" s="165"/>
      <c r="N168" s="165"/>
      <c r="O168" s="165">
        <v>28.42</v>
      </c>
      <c r="P168" s="165"/>
      <c r="Q168" s="165"/>
      <c r="R168" s="165"/>
      <c r="S168" s="165"/>
      <c r="T168" s="165"/>
      <c r="U168" s="165"/>
      <c r="V168" s="165"/>
    </row>
    <row r="169" spans="1:22" x14ac:dyDescent="0.25">
      <c r="A169" s="105" t="s">
        <v>296</v>
      </c>
      <c r="B169" s="115" t="s">
        <v>328</v>
      </c>
      <c r="C169" s="115" t="s">
        <v>206</v>
      </c>
      <c r="D169" s="115" t="s">
        <v>210</v>
      </c>
      <c r="E169" s="42">
        <v>34.700000000000003</v>
      </c>
      <c r="F169" s="165" t="s">
        <v>296</v>
      </c>
      <c r="G169" s="165" t="s">
        <v>209</v>
      </c>
      <c r="H169" s="165" t="s">
        <v>206</v>
      </c>
      <c r="I169" s="165" t="s">
        <v>210</v>
      </c>
      <c r="J169" s="165">
        <v>28.42</v>
      </c>
      <c r="K169" s="165" t="s">
        <v>297</v>
      </c>
      <c r="L169" s="42">
        <v>34.14</v>
      </c>
      <c r="M169" s="165"/>
      <c r="N169" s="165"/>
      <c r="O169" s="165">
        <v>28.33</v>
      </c>
      <c r="P169" s="165"/>
      <c r="Q169" s="165"/>
      <c r="R169" s="165"/>
      <c r="S169" s="165"/>
      <c r="T169" s="165"/>
      <c r="U169" s="165"/>
      <c r="V169" s="165"/>
    </row>
    <row r="170" spans="1:22" x14ac:dyDescent="0.25">
      <c r="A170" s="105" t="s">
        <v>297</v>
      </c>
      <c r="B170" s="115" t="s">
        <v>328</v>
      </c>
      <c r="C170" s="115" t="s">
        <v>206</v>
      </c>
      <c r="D170" s="115" t="s">
        <v>210</v>
      </c>
      <c r="E170" s="42">
        <v>34.14</v>
      </c>
      <c r="F170" s="165" t="s">
        <v>297</v>
      </c>
      <c r="G170" s="165" t="s">
        <v>209</v>
      </c>
      <c r="H170" s="165" t="s">
        <v>206</v>
      </c>
      <c r="I170" s="165" t="s">
        <v>210</v>
      </c>
      <c r="J170" s="165">
        <v>28.33</v>
      </c>
      <c r="K170" s="165" t="s">
        <v>298</v>
      </c>
      <c r="L170" s="42">
        <v>29.74</v>
      </c>
      <c r="M170" s="165"/>
      <c r="N170" s="165"/>
      <c r="O170" s="165">
        <v>27.84</v>
      </c>
      <c r="P170" s="165"/>
      <c r="Q170" s="165"/>
      <c r="R170" s="165"/>
      <c r="S170" s="165"/>
      <c r="T170" s="165"/>
      <c r="U170" s="165"/>
      <c r="V170" s="165"/>
    </row>
    <row r="171" spans="1:22" x14ac:dyDescent="0.25">
      <c r="A171" s="105" t="s">
        <v>298</v>
      </c>
      <c r="B171" s="115" t="s">
        <v>328</v>
      </c>
      <c r="C171" s="115" t="s">
        <v>206</v>
      </c>
      <c r="D171" s="115" t="s">
        <v>210</v>
      </c>
      <c r="E171" s="42">
        <v>29.74</v>
      </c>
      <c r="F171" s="165" t="s">
        <v>298</v>
      </c>
      <c r="G171" s="165" t="s">
        <v>209</v>
      </c>
      <c r="H171" s="165" t="s">
        <v>206</v>
      </c>
      <c r="I171" s="165" t="s">
        <v>210</v>
      </c>
      <c r="J171" s="165">
        <v>27.84</v>
      </c>
      <c r="K171" s="165" t="s">
        <v>299</v>
      </c>
      <c r="L171" s="42">
        <v>31.07</v>
      </c>
      <c r="M171" s="165"/>
      <c r="N171" s="165"/>
      <c r="O171" s="165">
        <v>28.22</v>
      </c>
      <c r="P171" s="165"/>
      <c r="Q171" s="165"/>
      <c r="R171" s="165"/>
      <c r="S171" s="165"/>
      <c r="T171" s="165"/>
      <c r="U171" s="165"/>
      <c r="V171" s="165"/>
    </row>
    <row r="172" spans="1:22" x14ac:dyDescent="0.25">
      <c r="A172" s="105" t="s">
        <v>299</v>
      </c>
      <c r="B172" s="115" t="s">
        <v>328</v>
      </c>
      <c r="C172" s="115" t="s">
        <v>206</v>
      </c>
      <c r="D172" s="115" t="s">
        <v>210</v>
      </c>
      <c r="E172" s="42">
        <v>31.07</v>
      </c>
      <c r="F172" s="165" t="s">
        <v>299</v>
      </c>
      <c r="G172" s="165" t="s">
        <v>209</v>
      </c>
      <c r="H172" s="165" t="s">
        <v>206</v>
      </c>
      <c r="I172" s="165" t="s">
        <v>210</v>
      </c>
      <c r="J172" s="165">
        <v>28.22</v>
      </c>
      <c r="K172" s="165" t="s">
        <v>300</v>
      </c>
      <c r="L172" s="42">
        <v>31.05</v>
      </c>
      <c r="M172" s="165"/>
      <c r="N172" s="165"/>
      <c r="O172" s="165">
        <v>28.12</v>
      </c>
      <c r="P172" s="165"/>
      <c r="Q172" s="165"/>
      <c r="R172" s="165"/>
      <c r="S172" s="165"/>
      <c r="T172" s="165"/>
      <c r="U172" s="165"/>
      <c r="V172" s="165"/>
    </row>
    <row r="173" spans="1:22" x14ac:dyDescent="0.25">
      <c r="A173" s="105" t="s">
        <v>300</v>
      </c>
      <c r="B173" s="115" t="s">
        <v>328</v>
      </c>
      <c r="C173" s="115" t="s">
        <v>206</v>
      </c>
      <c r="D173" s="115" t="s">
        <v>210</v>
      </c>
      <c r="E173" s="42">
        <v>31.05</v>
      </c>
      <c r="F173" s="165" t="s">
        <v>300</v>
      </c>
      <c r="G173" s="165" t="s">
        <v>209</v>
      </c>
      <c r="H173" s="165" t="s">
        <v>206</v>
      </c>
      <c r="I173" s="165" t="s">
        <v>210</v>
      </c>
      <c r="J173" s="165">
        <v>28.12</v>
      </c>
      <c r="K173" s="165" t="s">
        <v>301</v>
      </c>
      <c r="L173" s="42">
        <v>33.31</v>
      </c>
      <c r="M173" s="165"/>
      <c r="N173" s="165"/>
      <c r="O173" s="165">
        <v>28.59</v>
      </c>
      <c r="P173" s="165"/>
      <c r="Q173" s="165"/>
      <c r="R173" s="165"/>
      <c r="S173" s="165"/>
      <c r="T173" s="165"/>
      <c r="U173" s="165"/>
      <c r="V173" s="165"/>
    </row>
    <row r="174" spans="1:22" x14ac:dyDescent="0.25">
      <c r="A174" s="105" t="s">
        <v>301</v>
      </c>
      <c r="B174" s="115" t="s">
        <v>328</v>
      </c>
      <c r="C174" s="115" t="s">
        <v>206</v>
      </c>
      <c r="D174" s="115" t="s">
        <v>210</v>
      </c>
      <c r="E174" s="42">
        <v>33.31</v>
      </c>
      <c r="F174" s="165" t="s">
        <v>301</v>
      </c>
      <c r="G174" s="165" t="s">
        <v>209</v>
      </c>
      <c r="H174" s="165" t="s">
        <v>206</v>
      </c>
      <c r="I174" s="165" t="s">
        <v>210</v>
      </c>
      <c r="J174" s="165">
        <v>28.59</v>
      </c>
      <c r="K174" s="165" t="s">
        <v>302</v>
      </c>
      <c r="L174" s="42">
        <v>34.590000000000003</v>
      </c>
      <c r="M174" s="165"/>
      <c r="N174" s="165"/>
      <c r="O174" s="165">
        <v>28.61</v>
      </c>
      <c r="P174" s="165"/>
      <c r="Q174" s="165"/>
      <c r="R174" s="165"/>
      <c r="S174" s="165"/>
      <c r="T174" s="165"/>
      <c r="U174" s="165"/>
      <c r="V174" s="165"/>
    </row>
    <row r="175" spans="1:22" x14ac:dyDescent="0.25">
      <c r="A175" s="105" t="s">
        <v>302</v>
      </c>
      <c r="B175" s="115" t="s">
        <v>328</v>
      </c>
      <c r="C175" s="115" t="s">
        <v>206</v>
      </c>
      <c r="D175" s="115" t="s">
        <v>210</v>
      </c>
      <c r="E175" s="42">
        <v>34.590000000000003</v>
      </c>
      <c r="F175" s="165" t="s">
        <v>302</v>
      </c>
      <c r="G175" s="165" t="s">
        <v>209</v>
      </c>
      <c r="H175" s="165" t="s">
        <v>206</v>
      </c>
      <c r="I175" s="165" t="s">
        <v>210</v>
      </c>
      <c r="J175" s="165">
        <v>28.61</v>
      </c>
      <c r="K175" s="165" t="s">
        <v>303</v>
      </c>
      <c r="L175" s="42">
        <v>33.15</v>
      </c>
      <c r="M175" s="165"/>
      <c r="N175" s="165"/>
      <c r="O175" s="165">
        <v>28.73</v>
      </c>
      <c r="P175" s="165"/>
      <c r="Q175" s="165"/>
      <c r="R175" s="165"/>
      <c r="S175" s="165"/>
      <c r="T175" s="165"/>
      <c r="U175" s="165"/>
      <c r="V175" s="165"/>
    </row>
    <row r="176" spans="1:22" x14ac:dyDescent="0.25">
      <c r="A176" s="105" t="s">
        <v>303</v>
      </c>
      <c r="B176" s="115" t="s">
        <v>328</v>
      </c>
      <c r="C176" s="115" t="s">
        <v>206</v>
      </c>
      <c r="D176" s="115" t="s">
        <v>210</v>
      </c>
      <c r="E176" s="42">
        <v>33.15</v>
      </c>
      <c r="F176" s="165" t="s">
        <v>303</v>
      </c>
      <c r="G176" s="165" t="s">
        <v>209</v>
      </c>
      <c r="H176" s="165" t="s">
        <v>206</v>
      </c>
      <c r="I176" s="165" t="s">
        <v>210</v>
      </c>
      <c r="J176" s="165">
        <v>28.73</v>
      </c>
      <c r="K176" s="165" t="s">
        <v>304</v>
      </c>
      <c r="L176" s="42">
        <v>31.22</v>
      </c>
      <c r="M176" s="165"/>
      <c r="N176" s="165"/>
      <c r="O176" s="165">
        <v>28.19</v>
      </c>
      <c r="P176" s="165"/>
      <c r="Q176" s="165"/>
      <c r="R176" s="165"/>
      <c r="S176" s="165"/>
      <c r="T176" s="165"/>
      <c r="U176" s="165"/>
      <c r="V176" s="165"/>
    </row>
    <row r="177" spans="1:15" x14ac:dyDescent="0.25">
      <c r="A177" s="105" t="s">
        <v>304</v>
      </c>
      <c r="B177" s="115" t="s">
        <v>328</v>
      </c>
      <c r="C177" s="115" t="s">
        <v>206</v>
      </c>
      <c r="D177" s="115" t="s">
        <v>210</v>
      </c>
      <c r="E177" s="42">
        <v>31.22</v>
      </c>
      <c r="F177" s="165" t="s">
        <v>304</v>
      </c>
      <c r="G177" s="165" t="s">
        <v>209</v>
      </c>
      <c r="H177" s="165" t="s">
        <v>206</v>
      </c>
      <c r="I177" s="165" t="s">
        <v>210</v>
      </c>
      <c r="J177" s="165">
        <v>28.19</v>
      </c>
      <c r="K177" s="165" t="s">
        <v>305</v>
      </c>
      <c r="L177" s="42">
        <v>33.68</v>
      </c>
      <c r="M177" s="165"/>
      <c r="N177" s="165"/>
      <c r="O177" s="165">
        <v>28.15</v>
      </c>
    </row>
    <row r="178" spans="1:15" x14ac:dyDescent="0.25">
      <c r="A178" s="105" t="s">
        <v>305</v>
      </c>
      <c r="B178" s="115" t="s">
        <v>328</v>
      </c>
      <c r="C178" s="115" t="s">
        <v>206</v>
      </c>
      <c r="D178" s="115" t="s">
        <v>210</v>
      </c>
      <c r="E178" s="42">
        <v>33.68</v>
      </c>
      <c r="F178" s="165" t="s">
        <v>305</v>
      </c>
      <c r="G178" s="165" t="s">
        <v>209</v>
      </c>
      <c r="H178" s="165" t="s">
        <v>206</v>
      </c>
      <c r="I178" s="165" t="s">
        <v>210</v>
      </c>
      <c r="J178" s="165">
        <v>28.15</v>
      </c>
      <c r="K178" s="165" t="s">
        <v>306</v>
      </c>
      <c r="L178" s="42">
        <v>34.229999999999997</v>
      </c>
      <c r="M178" s="165"/>
      <c r="N178" s="165"/>
      <c r="O178" s="165">
        <v>28.42</v>
      </c>
    </row>
    <row r="179" spans="1:15" x14ac:dyDescent="0.25">
      <c r="A179" s="105" t="s">
        <v>306</v>
      </c>
      <c r="B179" s="115" t="s">
        <v>328</v>
      </c>
      <c r="C179" s="115" t="s">
        <v>206</v>
      </c>
      <c r="D179" s="115" t="s">
        <v>210</v>
      </c>
      <c r="E179" s="42">
        <v>34.229999999999997</v>
      </c>
      <c r="F179" s="165" t="s">
        <v>306</v>
      </c>
      <c r="G179" s="165" t="s">
        <v>209</v>
      </c>
      <c r="H179" s="165" t="s">
        <v>206</v>
      </c>
      <c r="I179" s="165" t="s">
        <v>210</v>
      </c>
      <c r="J179" s="165">
        <v>28.42</v>
      </c>
      <c r="K179" s="165" t="s">
        <v>307</v>
      </c>
      <c r="L179" s="42">
        <v>33.07</v>
      </c>
      <c r="M179" s="165"/>
      <c r="N179" s="165"/>
      <c r="O179" s="165">
        <v>28.18</v>
      </c>
    </row>
    <row r="180" spans="1:15" x14ac:dyDescent="0.25">
      <c r="A180" s="105" t="s">
        <v>307</v>
      </c>
      <c r="B180" s="115" t="s">
        <v>328</v>
      </c>
      <c r="C180" s="115" t="s">
        <v>206</v>
      </c>
      <c r="D180" s="115" t="s">
        <v>210</v>
      </c>
      <c r="E180" s="42">
        <v>33.07</v>
      </c>
      <c r="F180" s="165" t="s">
        <v>307</v>
      </c>
      <c r="G180" s="165" t="s">
        <v>209</v>
      </c>
      <c r="H180" s="165" t="s">
        <v>206</v>
      </c>
      <c r="I180" s="165" t="s">
        <v>210</v>
      </c>
      <c r="J180" s="165">
        <v>28.18</v>
      </c>
      <c r="K180" s="165" t="s">
        <v>308</v>
      </c>
      <c r="L180" s="42">
        <v>35.049999999999997</v>
      </c>
      <c r="M180" s="165"/>
      <c r="N180" s="165"/>
      <c r="O180" s="165">
        <v>28.55</v>
      </c>
    </row>
    <row r="181" spans="1:15" x14ac:dyDescent="0.25">
      <c r="A181" s="105" t="s">
        <v>308</v>
      </c>
      <c r="B181" s="115" t="s">
        <v>328</v>
      </c>
      <c r="C181" s="115" t="s">
        <v>206</v>
      </c>
      <c r="D181" s="115" t="s">
        <v>210</v>
      </c>
      <c r="E181" s="42">
        <v>35.049999999999997</v>
      </c>
      <c r="F181" s="165" t="s">
        <v>308</v>
      </c>
      <c r="G181" s="165" t="s">
        <v>209</v>
      </c>
      <c r="H181" s="165" t="s">
        <v>206</v>
      </c>
      <c r="I181" s="165" t="s">
        <v>210</v>
      </c>
      <c r="J181" s="165">
        <v>28.55</v>
      </c>
      <c r="K181" s="165" t="s">
        <v>309</v>
      </c>
      <c r="L181" s="42">
        <v>34.590000000000003</v>
      </c>
      <c r="M181" s="165"/>
      <c r="N181" s="165"/>
      <c r="O181" s="165">
        <v>28.34</v>
      </c>
    </row>
    <row r="182" spans="1:15" x14ac:dyDescent="0.25">
      <c r="A182" s="105" t="s">
        <v>309</v>
      </c>
      <c r="B182" s="115" t="s">
        <v>328</v>
      </c>
      <c r="C182" s="115" t="s">
        <v>206</v>
      </c>
      <c r="D182" s="115" t="s">
        <v>210</v>
      </c>
      <c r="E182" s="42">
        <v>34.590000000000003</v>
      </c>
      <c r="F182" s="165" t="s">
        <v>309</v>
      </c>
      <c r="G182" s="165" t="s">
        <v>209</v>
      </c>
      <c r="H182" s="165" t="s">
        <v>206</v>
      </c>
      <c r="I182" s="165" t="s">
        <v>210</v>
      </c>
      <c r="J182" s="165">
        <v>28.34</v>
      </c>
      <c r="K182" s="165" t="s">
        <v>310</v>
      </c>
      <c r="L182" s="42">
        <v>31.39</v>
      </c>
      <c r="M182" s="165"/>
      <c r="N182" s="165"/>
      <c r="O182" s="165">
        <v>28.11</v>
      </c>
    </row>
    <row r="183" spans="1:15" x14ac:dyDescent="0.25">
      <c r="A183" s="105" t="s">
        <v>310</v>
      </c>
      <c r="B183" s="115" t="s">
        <v>328</v>
      </c>
      <c r="C183" s="115" t="s">
        <v>206</v>
      </c>
      <c r="D183" s="115" t="s">
        <v>210</v>
      </c>
      <c r="E183" s="42">
        <v>31.39</v>
      </c>
      <c r="F183" s="165" t="s">
        <v>310</v>
      </c>
      <c r="G183" s="165" t="s">
        <v>209</v>
      </c>
      <c r="H183" s="165" t="s">
        <v>206</v>
      </c>
      <c r="I183" s="165" t="s">
        <v>210</v>
      </c>
      <c r="J183" s="165">
        <v>28.11</v>
      </c>
      <c r="K183" s="165" t="s">
        <v>311</v>
      </c>
      <c r="L183" s="42">
        <v>33.729999999999997</v>
      </c>
      <c r="M183" s="165"/>
      <c r="N183" s="165"/>
      <c r="O183" s="165">
        <v>28.33</v>
      </c>
    </row>
    <row r="184" spans="1:15" x14ac:dyDescent="0.25">
      <c r="A184" s="105" t="s">
        <v>311</v>
      </c>
      <c r="B184" s="115" t="s">
        <v>328</v>
      </c>
      <c r="C184" s="115" t="s">
        <v>206</v>
      </c>
      <c r="D184" s="115" t="s">
        <v>210</v>
      </c>
      <c r="E184" s="42">
        <v>33.729999999999997</v>
      </c>
      <c r="F184" s="165" t="s">
        <v>311</v>
      </c>
      <c r="G184" s="165" t="s">
        <v>209</v>
      </c>
      <c r="H184" s="165" t="s">
        <v>206</v>
      </c>
      <c r="I184" s="165" t="s">
        <v>210</v>
      </c>
      <c r="J184" s="165">
        <v>28.33</v>
      </c>
      <c r="K184" s="165" t="s">
        <v>312</v>
      </c>
      <c r="L184" s="42">
        <v>31.94</v>
      </c>
      <c r="M184" s="165"/>
      <c r="N184" s="165"/>
      <c r="O184" s="165">
        <v>28.32</v>
      </c>
    </row>
    <row r="185" spans="1:15" x14ac:dyDescent="0.25">
      <c r="A185" s="105" t="s">
        <v>312</v>
      </c>
      <c r="B185" s="115" t="s">
        <v>328</v>
      </c>
      <c r="C185" s="115" t="s">
        <v>206</v>
      </c>
      <c r="D185" s="115" t="s">
        <v>210</v>
      </c>
      <c r="E185" s="42">
        <v>31.94</v>
      </c>
      <c r="F185" s="165" t="s">
        <v>312</v>
      </c>
      <c r="G185" s="165" t="s">
        <v>209</v>
      </c>
      <c r="H185" s="165" t="s">
        <v>206</v>
      </c>
      <c r="I185" s="165" t="s">
        <v>210</v>
      </c>
      <c r="J185" s="165">
        <v>28.32</v>
      </c>
      <c r="K185" s="165" t="s">
        <v>313</v>
      </c>
      <c r="L185" s="42">
        <v>34.130000000000003</v>
      </c>
      <c r="M185" s="165"/>
      <c r="N185" s="165"/>
      <c r="O185" s="165">
        <v>28.32</v>
      </c>
    </row>
    <row r="186" spans="1:15" x14ac:dyDescent="0.25">
      <c r="A186" s="105" t="s">
        <v>313</v>
      </c>
      <c r="B186" s="115" t="s">
        <v>328</v>
      </c>
      <c r="C186" s="115" t="s">
        <v>206</v>
      </c>
      <c r="D186" s="115" t="s">
        <v>210</v>
      </c>
      <c r="E186" s="42">
        <v>34.130000000000003</v>
      </c>
      <c r="F186" s="165" t="s">
        <v>313</v>
      </c>
      <c r="G186" s="165" t="s">
        <v>209</v>
      </c>
      <c r="H186" s="165" t="s">
        <v>206</v>
      </c>
      <c r="I186" s="165" t="s">
        <v>210</v>
      </c>
      <c r="J186" s="165">
        <v>28.32</v>
      </c>
      <c r="K186" s="165" t="s">
        <v>314</v>
      </c>
      <c r="L186" s="42">
        <v>31.32</v>
      </c>
      <c r="M186" s="165"/>
      <c r="N186" s="165"/>
      <c r="O186" s="165">
        <v>28.31</v>
      </c>
    </row>
    <row r="187" spans="1:15" x14ac:dyDescent="0.25">
      <c r="A187" s="105" t="s">
        <v>314</v>
      </c>
      <c r="B187" s="115" t="s">
        <v>328</v>
      </c>
      <c r="C187" s="115" t="s">
        <v>206</v>
      </c>
      <c r="D187" s="115" t="s">
        <v>210</v>
      </c>
      <c r="E187" s="42">
        <v>31.32</v>
      </c>
      <c r="F187" s="165" t="s">
        <v>314</v>
      </c>
      <c r="G187" s="165" t="s">
        <v>209</v>
      </c>
      <c r="H187" s="165" t="s">
        <v>206</v>
      </c>
      <c r="I187" s="165" t="s">
        <v>210</v>
      </c>
      <c r="J187" s="165">
        <v>28.31</v>
      </c>
      <c r="K187" s="165" t="s">
        <v>315</v>
      </c>
      <c r="L187" s="42">
        <v>33.36</v>
      </c>
      <c r="M187" s="165"/>
      <c r="N187" s="165"/>
      <c r="O187" s="165">
        <v>28.24</v>
      </c>
    </row>
    <row r="188" spans="1:15" x14ac:dyDescent="0.25">
      <c r="A188" s="105" t="s">
        <v>315</v>
      </c>
      <c r="B188" s="115" t="s">
        <v>328</v>
      </c>
      <c r="C188" s="115" t="s">
        <v>206</v>
      </c>
      <c r="D188" s="115" t="s">
        <v>210</v>
      </c>
      <c r="E188" s="42">
        <v>33.36</v>
      </c>
      <c r="F188" s="165" t="s">
        <v>315</v>
      </c>
      <c r="G188" s="165" t="s">
        <v>209</v>
      </c>
      <c r="H188" s="165" t="s">
        <v>206</v>
      </c>
      <c r="I188" s="165" t="s">
        <v>210</v>
      </c>
      <c r="J188" s="165">
        <v>28.24</v>
      </c>
      <c r="K188" s="165" t="s">
        <v>316</v>
      </c>
      <c r="L188" s="42">
        <v>32.26</v>
      </c>
      <c r="M188" s="165"/>
      <c r="N188" s="165"/>
      <c r="O188" s="165">
        <v>28.1</v>
      </c>
    </row>
    <row r="189" spans="1:15" x14ac:dyDescent="0.25">
      <c r="A189" s="105" t="s">
        <v>316</v>
      </c>
      <c r="B189" s="115" t="s">
        <v>328</v>
      </c>
      <c r="C189" s="115" t="s">
        <v>206</v>
      </c>
      <c r="D189" s="115" t="s">
        <v>210</v>
      </c>
      <c r="E189" s="42">
        <v>32.26</v>
      </c>
      <c r="F189" s="165" t="s">
        <v>316</v>
      </c>
      <c r="G189" s="165" t="s">
        <v>209</v>
      </c>
      <c r="H189" s="165" t="s">
        <v>206</v>
      </c>
      <c r="I189" s="165" t="s">
        <v>210</v>
      </c>
      <c r="J189" s="165">
        <v>28.1</v>
      </c>
      <c r="K189" s="165" t="s">
        <v>317</v>
      </c>
      <c r="L189" s="42">
        <v>32.340000000000003</v>
      </c>
      <c r="M189" s="165"/>
      <c r="N189" s="165"/>
      <c r="O189" s="165">
        <v>28.13</v>
      </c>
    </row>
    <row r="190" spans="1:15" x14ac:dyDescent="0.25">
      <c r="A190" s="105" t="s">
        <v>317</v>
      </c>
      <c r="B190" s="115" t="s">
        <v>328</v>
      </c>
      <c r="C190" s="115" t="s">
        <v>206</v>
      </c>
      <c r="D190" s="115" t="s">
        <v>210</v>
      </c>
      <c r="E190" s="42">
        <v>32.340000000000003</v>
      </c>
      <c r="F190" s="165" t="s">
        <v>317</v>
      </c>
      <c r="G190" s="165" t="s">
        <v>209</v>
      </c>
      <c r="H190" s="165" t="s">
        <v>206</v>
      </c>
      <c r="I190" s="165" t="s">
        <v>210</v>
      </c>
      <c r="J190" s="165">
        <v>28.13</v>
      </c>
      <c r="K190" s="165" t="s">
        <v>318</v>
      </c>
      <c r="L190" s="42">
        <v>32.94</v>
      </c>
      <c r="M190" s="165"/>
      <c r="N190" s="165"/>
      <c r="O190" s="165">
        <v>28.35</v>
      </c>
    </row>
    <row r="191" spans="1:15" x14ac:dyDescent="0.25">
      <c r="A191" s="105" t="s">
        <v>318</v>
      </c>
      <c r="B191" s="115" t="s">
        <v>328</v>
      </c>
      <c r="C191" s="115" t="s">
        <v>206</v>
      </c>
      <c r="D191" s="115" t="s">
        <v>210</v>
      </c>
      <c r="E191" s="42">
        <v>32.94</v>
      </c>
      <c r="F191" s="165" t="s">
        <v>318</v>
      </c>
      <c r="G191" s="165" t="s">
        <v>209</v>
      </c>
      <c r="H191" s="165" t="s">
        <v>206</v>
      </c>
      <c r="I191" s="165" t="s">
        <v>210</v>
      </c>
      <c r="J191" s="165">
        <v>28.35</v>
      </c>
      <c r="K191" s="165" t="s">
        <v>319</v>
      </c>
      <c r="L191" s="42">
        <v>34.01</v>
      </c>
      <c r="M191" s="165"/>
      <c r="N191" s="165"/>
      <c r="O191" s="165">
        <v>28.22</v>
      </c>
    </row>
    <row r="192" spans="1:15" x14ac:dyDescent="0.25">
      <c r="A192" s="105" t="s">
        <v>319</v>
      </c>
      <c r="B192" s="115" t="s">
        <v>328</v>
      </c>
      <c r="C192" s="115" t="s">
        <v>206</v>
      </c>
      <c r="D192" s="115" t="s">
        <v>210</v>
      </c>
      <c r="E192" s="42">
        <v>34.01</v>
      </c>
      <c r="F192" s="165" t="s">
        <v>319</v>
      </c>
      <c r="G192" s="165" t="s">
        <v>209</v>
      </c>
      <c r="H192" s="165" t="s">
        <v>206</v>
      </c>
      <c r="I192" s="165" t="s">
        <v>210</v>
      </c>
      <c r="J192" s="165">
        <v>28.22</v>
      </c>
      <c r="K192" s="165" t="s">
        <v>321</v>
      </c>
      <c r="L192" s="42">
        <v>33.520000000000003</v>
      </c>
      <c r="M192" s="165"/>
      <c r="N192" s="165"/>
      <c r="O192" s="165">
        <v>28.08</v>
      </c>
    </row>
    <row r="193" spans="1:15" ht="15.75" thickBot="1" x14ac:dyDescent="0.3">
      <c r="A193" s="105" t="s">
        <v>321</v>
      </c>
      <c r="B193" s="115" t="s">
        <v>328</v>
      </c>
      <c r="C193" s="115" t="s">
        <v>206</v>
      </c>
      <c r="D193" s="115" t="s">
        <v>210</v>
      </c>
      <c r="E193" s="42">
        <v>33.520000000000003</v>
      </c>
      <c r="F193" s="165" t="s">
        <v>321</v>
      </c>
      <c r="G193" s="165" t="s">
        <v>209</v>
      </c>
      <c r="H193" s="165" t="s">
        <v>206</v>
      </c>
      <c r="I193" s="165" t="s">
        <v>210</v>
      </c>
      <c r="J193" s="165">
        <v>28.08</v>
      </c>
      <c r="K193" s="165" t="s">
        <v>322</v>
      </c>
      <c r="L193" s="43">
        <v>34.409999999999997</v>
      </c>
      <c r="M193" s="165"/>
      <c r="N193" s="165"/>
      <c r="O193" s="165">
        <v>28.28</v>
      </c>
    </row>
    <row r="194" spans="1:15" ht="15.75" thickBot="1" x14ac:dyDescent="0.3">
      <c r="A194" s="121" t="s">
        <v>322</v>
      </c>
      <c r="B194" s="122" t="s">
        <v>328</v>
      </c>
      <c r="C194" s="122" t="s">
        <v>206</v>
      </c>
      <c r="D194" s="122" t="s">
        <v>210</v>
      </c>
      <c r="E194" s="43">
        <v>34.409999999999997</v>
      </c>
      <c r="F194" s="165" t="s">
        <v>322</v>
      </c>
      <c r="G194" s="165" t="s">
        <v>209</v>
      </c>
      <c r="H194" s="165" t="s">
        <v>206</v>
      </c>
      <c r="I194" s="165" t="s">
        <v>210</v>
      </c>
      <c r="J194" s="165">
        <v>28.28</v>
      </c>
      <c r="K194" s="165"/>
      <c r="L194" s="165"/>
      <c r="M194" s="165"/>
      <c r="N194" s="165"/>
      <c r="O194" s="165"/>
    </row>
  </sheetData>
  <sortState xmlns:xlrd2="http://schemas.microsoft.com/office/spreadsheetml/2017/richdata2" ref="F3:J196">
    <sortCondition ref="G3:G196"/>
    <sortCondition ref="F3:F196"/>
  </sortState>
  <mergeCells count="2">
    <mergeCell ref="A1:E1"/>
    <mergeCell ref="F1:J1"/>
  </mergeCells>
  <phoneticPr fontId="12" type="noConversion"/>
  <pageMargins left="0.7" right="0.7" top="0.75" bottom="0.75" header="0.3" footer="0.3"/>
  <pageSetup scale="17" orientation="landscape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88435-DC68-43D1-ACF3-E9B78C0C062D}">
  <sheetPr codeName="Sheet12"/>
  <dimension ref="A1:G18"/>
  <sheetViews>
    <sheetView workbookViewId="0">
      <selection activeCell="J10" sqref="J10"/>
    </sheetView>
  </sheetViews>
  <sheetFormatPr defaultRowHeight="15" x14ac:dyDescent="0.25"/>
  <sheetData>
    <row r="1" spans="1:7" x14ac:dyDescent="0.25">
      <c r="A1" s="165" t="s">
        <v>763</v>
      </c>
      <c r="B1" s="165"/>
      <c r="C1" s="165"/>
      <c r="D1" s="165"/>
      <c r="E1" s="165"/>
      <c r="F1" s="165"/>
      <c r="G1" s="165"/>
    </row>
    <row r="3" spans="1:7" ht="15.75" thickBot="1" x14ac:dyDescent="0.3">
      <c r="A3" s="165" t="s">
        <v>764</v>
      </c>
      <c r="B3" s="165"/>
      <c r="C3" s="165"/>
      <c r="D3" s="165"/>
      <c r="E3" s="165"/>
      <c r="F3" s="165"/>
      <c r="G3" s="165"/>
    </row>
    <row r="4" spans="1:7" x14ac:dyDescent="0.25">
      <c r="A4" s="47" t="s">
        <v>765</v>
      </c>
      <c r="B4" s="47" t="s">
        <v>766</v>
      </c>
      <c r="C4" s="47" t="s">
        <v>767</v>
      </c>
      <c r="D4" s="47" t="s">
        <v>768</v>
      </c>
      <c r="E4" s="47" t="s">
        <v>769</v>
      </c>
      <c r="F4" s="165"/>
      <c r="G4" s="165"/>
    </row>
    <row r="5" spans="1:7" x14ac:dyDescent="0.25">
      <c r="A5" s="45" t="s">
        <v>30</v>
      </c>
      <c r="B5" s="45">
        <v>11</v>
      </c>
      <c r="C5" s="45">
        <v>314.94000000000005</v>
      </c>
      <c r="D5" s="45">
        <v>28.630909090909096</v>
      </c>
      <c r="E5" s="45">
        <v>3.6709090909091038E-2</v>
      </c>
      <c r="F5" s="165"/>
      <c r="G5" s="165"/>
    </row>
    <row r="6" spans="1:7" x14ac:dyDescent="0.25">
      <c r="A6" s="45" t="s">
        <v>31</v>
      </c>
      <c r="B6" s="45">
        <v>11</v>
      </c>
      <c r="C6" s="45">
        <v>316.64999999999998</v>
      </c>
      <c r="D6" s="45">
        <v>28.786363636363635</v>
      </c>
      <c r="E6" s="45">
        <v>0.135465454545455</v>
      </c>
      <c r="F6" s="165"/>
      <c r="G6" s="165"/>
    </row>
    <row r="7" spans="1:7" x14ac:dyDescent="0.25">
      <c r="A7" s="45" t="s">
        <v>560</v>
      </c>
      <c r="B7" s="45">
        <v>11</v>
      </c>
      <c r="C7" s="45">
        <v>314.96000000000004</v>
      </c>
      <c r="D7" s="45">
        <v>28.632727272727276</v>
      </c>
      <c r="E7" s="45">
        <v>2.3861818181818251E-2</v>
      </c>
      <c r="F7" s="165"/>
      <c r="G7" s="165"/>
    </row>
    <row r="8" spans="1:7" x14ac:dyDescent="0.25">
      <c r="A8" s="45" t="s">
        <v>562</v>
      </c>
      <c r="B8" s="45">
        <v>11</v>
      </c>
      <c r="C8" s="45">
        <v>314.22999999999996</v>
      </c>
      <c r="D8" s="45">
        <v>28.566363636363633</v>
      </c>
      <c r="E8" s="45">
        <v>4.7765454545454576E-2</v>
      </c>
      <c r="F8" s="165"/>
      <c r="G8" s="165"/>
    </row>
    <row r="9" spans="1:7" x14ac:dyDescent="0.25">
      <c r="A9" s="45" t="s">
        <v>32</v>
      </c>
      <c r="B9" s="45">
        <v>11</v>
      </c>
      <c r="C9" s="45">
        <v>312.91000000000003</v>
      </c>
      <c r="D9" s="45">
        <v>28.446363636363639</v>
      </c>
      <c r="E9" s="45">
        <v>1.8645454545454639E-2</v>
      </c>
      <c r="F9" s="165"/>
      <c r="G9" s="165"/>
    </row>
    <row r="10" spans="1:7" ht="15.75" thickBot="1" x14ac:dyDescent="0.3">
      <c r="A10" s="46" t="s">
        <v>33</v>
      </c>
      <c r="B10" s="46">
        <v>11</v>
      </c>
      <c r="C10" s="46">
        <v>311.8</v>
      </c>
      <c r="D10" s="46">
        <v>28.345454545454547</v>
      </c>
      <c r="E10" s="46">
        <v>2.3027272727272785E-2</v>
      </c>
      <c r="F10" s="165"/>
      <c r="G10" s="165"/>
    </row>
    <row r="13" spans="1:7" ht="15.75" thickBot="1" x14ac:dyDescent="0.3">
      <c r="A13" s="165" t="s">
        <v>770</v>
      </c>
      <c r="B13" s="165"/>
      <c r="C13" s="165"/>
      <c r="D13" s="165"/>
      <c r="E13" s="165"/>
      <c r="F13" s="165"/>
      <c r="G13" s="165"/>
    </row>
    <row r="14" spans="1:7" x14ac:dyDescent="0.25">
      <c r="A14" s="47" t="s">
        <v>771</v>
      </c>
      <c r="B14" s="47" t="s">
        <v>772</v>
      </c>
      <c r="C14" s="47" t="s">
        <v>773</v>
      </c>
      <c r="D14" s="47" t="s">
        <v>774</v>
      </c>
      <c r="E14" s="47" t="s">
        <v>775</v>
      </c>
      <c r="F14" s="47" t="s">
        <v>776</v>
      </c>
      <c r="G14" s="47" t="s">
        <v>777</v>
      </c>
    </row>
    <row r="15" spans="1:7" x14ac:dyDescent="0.25">
      <c r="A15" s="45" t="s">
        <v>778</v>
      </c>
      <c r="B15" s="45">
        <v>1.3216984848484836</v>
      </c>
      <c r="C15" s="45">
        <v>5</v>
      </c>
      <c r="D15" s="45">
        <v>0.26433969696969672</v>
      </c>
      <c r="E15" s="45">
        <v>5.5557954538216849</v>
      </c>
      <c r="F15" s="45">
        <v>2.8604091927733318E-4</v>
      </c>
      <c r="G15" s="45">
        <v>2.3682702357010696</v>
      </c>
    </row>
    <row r="16" spans="1:7" x14ac:dyDescent="0.25">
      <c r="A16" s="45" t="s">
        <v>779</v>
      </c>
      <c r="B16" s="45">
        <v>2.8547454545454629</v>
      </c>
      <c r="C16" s="45">
        <v>60</v>
      </c>
      <c r="D16" s="45">
        <v>4.757909090909105E-2</v>
      </c>
      <c r="E16" s="45"/>
      <c r="F16" s="45"/>
      <c r="G16" s="45"/>
    </row>
    <row r="17" spans="1:7" x14ac:dyDescent="0.25">
      <c r="A17" s="45"/>
      <c r="B17" s="45"/>
      <c r="C17" s="45"/>
      <c r="D17" s="45"/>
      <c r="E17" s="45"/>
      <c r="F17" s="45"/>
      <c r="G17" s="45"/>
    </row>
    <row r="18" spans="1:7" ht="15.75" thickBot="1" x14ac:dyDescent="0.3">
      <c r="A18" s="46" t="s">
        <v>780</v>
      </c>
      <c r="B18" s="46">
        <v>4.1764439393939465</v>
      </c>
      <c r="C18" s="46">
        <v>65</v>
      </c>
      <c r="D18" s="46"/>
      <c r="E18" s="46"/>
      <c r="F18" s="46"/>
      <c r="G18" s="46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4B0412-35A5-43DD-A39A-508D06E4A5E0}">
  <sheetPr codeName="Sheet13"/>
  <dimension ref="A1:AG193"/>
  <sheetViews>
    <sheetView topLeftCell="L1" zoomScale="115" zoomScaleNormal="115" workbookViewId="0">
      <selection activeCell="X5" sqref="X5"/>
    </sheetView>
  </sheetViews>
  <sheetFormatPr defaultRowHeight="15" x14ac:dyDescent="0.25"/>
  <cols>
    <col min="1" max="5" width="9.140625" style="26"/>
    <col min="9" max="13" width="9.140625" style="26"/>
  </cols>
  <sheetData>
    <row r="1" spans="1:33" ht="45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 t="s">
        <v>781</v>
      </c>
      <c r="G1" s="165" t="s">
        <v>732</v>
      </c>
      <c r="H1" s="165"/>
      <c r="I1" s="165" t="s">
        <v>198</v>
      </c>
      <c r="J1" s="165" t="s">
        <v>199</v>
      </c>
      <c r="K1" s="165" t="s">
        <v>200</v>
      </c>
      <c r="L1" s="165" t="s">
        <v>201</v>
      </c>
      <c r="M1" s="165" t="s">
        <v>202</v>
      </c>
      <c r="N1" s="165" t="s">
        <v>782</v>
      </c>
      <c r="O1" s="165" t="s">
        <v>735</v>
      </c>
      <c r="P1" s="165"/>
      <c r="Q1" s="165"/>
      <c r="R1" s="165"/>
      <c r="S1" s="165" t="s">
        <v>554</v>
      </c>
      <c r="T1" s="90" t="s">
        <v>20</v>
      </c>
      <c r="U1" s="90" t="s">
        <v>21</v>
      </c>
      <c r="V1" s="90" t="s">
        <v>22</v>
      </c>
      <c r="W1" s="90" t="s">
        <v>23</v>
      </c>
      <c r="X1" s="90" t="s">
        <v>25</v>
      </c>
      <c r="Y1" s="90" t="s">
        <v>736</v>
      </c>
      <c r="Z1" s="165" t="s">
        <v>731</v>
      </c>
      <c r="AA1" s="165" t="s">
        <v>732</v>
      </c>
      <c r="AB1" s="90" t="s">
        <v>737</v>
      </c>
      <c r="AC1" s="165" t="s">
        <v>734</v>
      </c>
      <c r="AD1" s="165" t="s">
        <v>735</v>
      </c>
      <c r="AE1" s="90" t="s">
        <v>737</v>
      </c>
      <c r="AF1" s="165" t="s">
        <v>738</v>
      </c>
      <c r="AG1" s="165" t="s">
        <v>783</v>
      </c>
    </row>
    <row r="2" spans="1:33" x14ac:dyDescent="0.25">
      <c r="A2" s="165" t="s">
        <v>204</v>
      </c>
      <c r="B2" s="165" t="s">
        <v>205</v>
      </c>
      <c r="C2" s="165" t="s">
        <v>206</v>
      </c>
      <c r="D2" s="165" t="s">
        <v>207</v>
      </c>
      <c r="E2" s="165">
        <v>33.53</v>
      </c>
      <c r="F2" s="165">
        <f>AVERAGE(E3:E13)</f>
        <v>33.370000000000005</v>
      </c>
      <c r="G2" s="165">
        <f>STDEV(E3:E13)</f>
        <v>0.25234896472939944</v>
      </c>
      <c r="H2" s="165"/>
      <c r="I2" s="165" t="s">
        <v>204</v>
      </c>
      <c r="J2" s="165" t="s">
        <v>205</v>
      </c>
      <c r="K2" s="165" t="s">
        <v>206</v>
      </c>
      <c r="L2" s="165" t="s">
        <v>207</v>
      </c>
      <c r="M2" s="165">
        <v>26.01</v>
      </c>
      <c r="N2" s="165">
        <f>AVERAGE(M3:M13)</f>
        <v>26.542727272727269</v>
      </c>
      <c r="O2" s="165">
        <f>STDEV(M3:M13)</f>
        <v>9.0784460023829242E-2</v>
      </c>
      <c r="P2" s="165"/>
      <c r="Q2" s="165"/>
      <c r="R2" s="165"/>
      <c r="S2" s="165" t="s">
        <v>557</v>
      </c>
      <c r="T2" s="89" t="s">
        <v>30</v>
      </c>
      <c r="U2" s="84">
        <v>0.1</v>
      </c>
      <c r="V2" s="165">
        <v>100000</v>
      </c>
      <c r="W2" s="89">
        <v>60220000000000.008</v>
      </c>
      <c r="X2" s="89">
        <v>120440000000.00002</v>
      </c>
      <c r="Y2" s="165">
        <f>LOG(X2)</f>
        <v>11.080770746840722</v>
      </c>
      <c r="Z2" s="165">
        <v>33.370000000000005</v>
      </c>
      <c r="AA2" s="165">
        <v>0.25234896472939944</v>
      </c>
      <c r="AB2" s="165">
        <f>2*AA2</f>
        <v>0.50469792945879888</v>
      </c>
      <c r="AC2" s="165">
        <v>26.542727272727269</v>
      </c>
      <c r="AD2" s="165">
        <v>9.0784460023829242E-2</v>
      </c>
      <c r="AE2" s="165">
        <f>2*AD2</f>
        <v>0.18156892004765848</v>
      </c>
      <c r="AF2" s="84">
        <f>AC2-Z2</f>
        <v>-6.8272727272727352</v>
      </c>
      <c r="AG2" s="84">
        <f>HI_std_vs_opt!AD2-LO_std_vs_opt!AC2</f>
        <v>-1.6281818181818153</v>
      </c>
    </row>
    <row r="3" spans="1:33" x14ac:dyDescent="0.25">
      <c r="A3" s="165" t="s">
        <v>211</v>
      </c>
      <c r="B3" s="165" t="s">
        <v>205</v>
      </c>
      <c r="C3" s="165" t="s">
        <v>206</v>
      </c>
      <c r="D3" s="165" t="s">
        <v>207</v>
      </c>
      <c r="E3" s="165">
        <v>33.9</v>
      </c>
      <c r="F3" s="165"/>
      <c r="G3" s="165"/>
      <c r="H3" s="165"/>
      <c r="I3" s="165" t="s">
        <v>211</v>
      </c>
      <c r="J3" s="165" t="s">
        <v>205</v>
      </c>
      <c r="K3" s="165" t="s">
        <v>206</v>
      </c>
      <c r="L3" s="165" t="s">
        <v>207</v>
      </c>
      <c r="M3" s="165">
        <v>26.55</v>
      </c>
      <c r="N3" s="165"/>
      <c r="O3" s="165"/>
      <c r="P3" s="165"/>
      <c r="Q3" s="165"/>
      <c r="R3" s="165"/>
      <c r="S3" s="165" t="s">
        <v>558</v>
      </c>
      <c r="T3" s="165" t="s">
        <v>31</v>
      </c>
      <c r="U3" s="165">
        <v>0.01</v>
      </c>
      <c r="V3" s="165">
        <v>10000</v>
      </c>
      <c r="W3" s="89">
        <v>6022000000000.001</v>
      </c>
      <c r="X3" s="89">
        <v>12044000000.000002</v>
      </c>
      <c r="Y3" s="165">
        <f t="shared" ref="Y3:Y8" si="0">LOG(X3)</f>
        <v>10.080770746840722</v>
      </c>
      <c r="Z3" s="165">
        <v>37.830909090909095</v>
      </c>
      <c r="AA3" s="165">
        <v>0.3797223866314583</v>
      </c>
      <c r="AB3" s="165">
        <f>2*AA3</f>
        <v>0.75944477326291659</v>
      </c>
      <c r="AC3" s="165">
        <v>30.929999999999996</v>
      </c>
      <c r="AD3" s="165">
        <v>0.22860446189871286</v>
      </c>
      <c r="AE3" s="165">
        <f t="shared" ref="AE3:AE6" si="1">2*AD3</f>
        <v>0.45720892379742573</v>
      </c>
      <c r="AF3" s="84">
        <f t="shared" ref="AF3" si="2">AC3-Z3</f>
        <v>-6.9009090909090993</v>
      </c>
      <c r="AG3" s="84">
        <f>HI_std_vs_opt!AD3-LO_std_vs_opt!AC3</f>
        <v>-1.4472727272727219</v>
      </c>
    </row>
    <row r="4" spans="1:33" x14ac:dyDescent="0.25">
      <c r="A4" s="165" t="s">
        <v>212</v>
      </c>
      <c r="B4" s="165" t="s">
        <v>205</v>
      </c>
      <c r="C4" s="165" t="s">
        <v>206</v>
      </c>
      <c r="D4" s="165" t="s">
        <v>207</v>
      </c>
      <c r="E4" s="165">
        <v>33.31</v>
      </c>
      <c r="F4" s="165"/>
      <c r="G4" s="165"/>
      <c r="H4" s="165"/>
      <c r="I4" s="165" t="s">
        <v>212</v>
      </c>
      <c r="J4" s="165" t="s">
        <v>205</v>
      </c>
      <c r="K4" s="165" t="s">
        <v>206</v>
      </c>
      <c r="L4" s="165" t="s">
        <v>207</v>
      </c>
      <c r="M4" s="165">
        <v>26.62</v>
      </c>
      <c r="N4" s="165"/>
      <c r="O4" s="165"/>
      <c r="P4" s="165"/>
      <c r="Q4" s="165"/>
      <c r="R4" s="165"/>
      <c r="S4" s="165" t="s">
        <v>559</v>
      </c>
      <c r="T4" s="165" t="s">
        <v>560</v>
      </c>
      <c r="U4" s="165">
        <v>5.0000000000000001E-3</v>
      </c>
      <c r="V4" s="165">
        <v>5000</v>
      </c>
      <c r="W4" s="89">
        <v>3011000000000.0005</v>
      </c>
      <c r="X4" s="89">
        <v>6022000000.000001</v>
      </c>
      <c r="Y4" s="165">
        <f t="shared" si="0"/>
        <v>9.7797407511767407</v>
      </c>
      <c r="Z4" s="84"/>
      <c r="AA4" s="84"/>
      <c r="AB4" s="165">
        <f>2*AA4</f>
        <v>0</v>
      </c>
      <c r="AC4" s="165">
        <v>32.980909090909094</v>
      </c>
      <c r="AD4" s="165">
        <v>0.30972421750500895</v>
      </c>
      <c r="AE4" s="165">
        <f t="shared" si="1"/>
        <v>0.61944843501001789</v>
      </c>
      <c r="AF4" s="84"/>
      <c r="AG4" s="84">
        <f>HI_std_vs_opt!AD4-LO_std_vs_opt!AC4</f>
        <v>-1.537272727272736</v>
      </c>
    </row>
    <row r="5" spans="1:33" x14ac:dyDescent="0.25">
      <c r="A5" s="165" t="s">
        <v>213</v>
      </c>
      <c r="B5" s="165" t="s">
        <v>205</v>
      </c>
      <c r="C5" s="165" t="s">
        <v>206</v>
      </c>
      <c r="D5" s="165" t="s">
        <v>207</v>
      </c>
      <c r="E5" s="165">
        <v>33.340000000000003</v>
      </c>
      <c r="F5" s="165"/>
      <c r="G5" s="165"/>
      <c r="H5" s="165"/>
      <c r="I5" s="165" t="s">
        <v>213</v>
      </c>
      <c r="J5" s="165" t="s">
        <v>205</v>
      </c>
      <c r="K5" s="165" t="s">
        <v>206</v>
      </c>
      <c r="L5" s="165" t="s">
        <v>207</v>
      </c>
      <c r="M5" s="165">
        <v>26.52</v>
      </c>
      <c r="N5" s="165"/>
      <c r="O5" s="165"/>
      <c r="P5" s="165"/>
      <c r="Q5" s="165"/>
      <c r="R5" s="165"/>
      <c r="S5" s="165" t="s">
        <v>561</v>
      </c>
      <c r="T5" s="165" t="s">
        <v>562</v>
      </c>
      <c r="U5" s="165">
        <v>2.5000000000000001E-3</v>
      </c>
      <c r="V5" s="165">
        <v>2500</v>
      </c>
      <c r="W5" s="89">
        <v>1505500000000.0002</v>
      </c>
      <c r="X5" s="89">
        <v>3011000000.0000005</v>
      </c>
      <c r="Y5" s="165">
        <f t="shared" si="0"/>
        <v>9.4787107555127594</v>
      </c>
      <c r="Z5" s="84"/>
      <c r="AA5" s="84"/>
      <c r="AB5" s="165">
        <f>2*AA5</f>
        <v>0</v>
      </c>
      <c r="AC5" s="165">
        <v>34.853636363636362</v>
      </c>
      <c r="AD5" s="165">
        <v>0.16378478117778389</v>
      </c>
      <c r="AE5" s="165">
        <f t="shared" si="1"/>
        <v>0.32756956235556778</v>
      </c>
      <c r="AF5" s="84"/>
      <c r="AG5" s="84">
        <f>HI_std_vs_opt!AD5-LO_std_vs_opt!AC5</f>
        <v>0.48363636363636431</v>
      </c>
    </row>
    <row r="6" spans="1:33" x14ac:dyDescent="0.25">
      <c r="A6" s="165" t="s">
        <v>214</v>
      </c>
      <c r="B6" s="165" t="s">
        <v>205</v>
      </c>
      <c r="C6" s="165" t="s">
        <v>206</v>
      </c>
      <c r="D6" s="165" t="s">
        <v>207</v>
      </c>
      <c r="E6" s="165">
        <v>33.200000000000003</v>
      </c>
      <c r="F6" s="165"/>
      <c r="G6" s="165"/>
      <c r="H6" s="165"/>
      <c r="I6" s="165" t="s">
        <v>214</v>
      </c>
      <c r="J6" s="165" t="s">
        <v>205</v>
      </c>
      <c r="K6" s="165" t="s">
        <v>206</v>
      </c>
      <c r="L6" s="165" t="s">
        <v>207</v>
      </c>
      <c r="M6" s="165">
        <v>26.56</v>
      </c>
      <c r="N6" s="165"/>
      <c r="O6" s="165"/>
      <c r="P6" s="165"/>
      <c r="Q6" s="165"/>
      <c r="R6" s="165"/>
      <c r="S6" s="165" t="s">
        <v>563</v>
      </c>
      <c r="T6" s="165" t="s">
        <v>564</v>
      </c>
      <c r="U6" s="165">
        <v>1.25E-3</v>
      </c>
      <c r="V6" s="165">
        <v>1250</v>
      </c>
      <c r="W6" s="89">
        <v>752750000000.00012</v>
      </c>
      <c r="X6" s="89">
        <v>1505500000.0000002</v>
      </c>
      <c r="Y6" s="165">
        <f t="shared" si="0"/>
        <v>9.1776807598487782</v>
      </c>
      <c r="Z6" s="165"/>
      <c r="AA6" s="165"/>
      <c r="AB6" s="165"/>
      <c r="AC6" s="165">
        <v>37.284545454545452</v>
      </c>
      <c r="AD6" s="165">
        <v>0.87984502767662065</v>
      </c>
      <c r="AE6" s="165">
        <f t="shared" si="1"/>
        <v>1.7596900553532413</v>
      </c>
      <c r="AF6" s="165"/>
      <c r="AG6" s="165"/>
    </row>
    <row r="7" spans="1:33" x14ac:dyDescent="0.25">
      <c r="A7" s="165" t="s">
        <v>215</v>
      </c>
      <c r="B7" s="165" t="s">
        <v>205</v>
      </c>
      <c r="C7" s="165" t="s">
        <v>206</v>
      </c>
      <c r="D7" s="165" t="s">
        <v>207</v>
      </c>
      <c r="E7" s="165">
        <v>33.04</v>
      </c>
      <c r="F7" s="165"/>
      <c r="G7" s="165"/>
      <c r="H7" s="165"/>
      <c r="I7" s="165" t="s">
        <v>215</v>
      </c>
      <c r="J7" s="165" t="s">
        <v>205</v>
      </c>
      <c r="K7" s="165" t="s">
        <v>206</v>
      </c>
      <c r="L7" s="165" t="s">
        <v>207</v>
      </c>
      <c r="M7" s="165">
        <v>26.45</v>
      </c>
      <c r="N7" s="165"/>
      <c r="O7" s="165"/>
      <c r="P7" s="165"/>
      <c r="Q7" s="165"/>
      <c r="R7" s="165"/>
      <c r="S7" s="165" t="s">
        <v>565</v>
      </c>
      <c r="T7" s="165" t="s">
        <v>32</v>
      </c>
      <c r="U7" s="165">
        <v>1E-3</v>
      </c>
      <c r="V7" s="165">
        <v>1000</v>
      </c>
      <c r="W7" s="89">
        <v>602200000000.00012</v>
      </c>
      <c r="X7" s="89">
        <v>1204400000.0000002</v>
      </c>
      <c r="Y7" s="165">
        <f t="shared" si="0"/>
        <v>9.0807707468407219</v>
      </c>
      <c r="Z7" s="165"/>
      <c r="AA7" s="165"/>
      <c r="AB7" s="165"/>
      <c r="AC7" s="165"/>
      <c r="AD7" s="165"/>
      <c r="AE7" s="165"/>
      <c r="AF7" s="84"/>
      <c r="AG7" s="165"/>
    </row>
    <row r="8" spans="1:33" x14ac:dyDescent="0.25">
      <c r="A8" s="165" t="s">
        <v>216</v>
      </c>
      <c r="B8" s="165" t="s">
        <v>205</v>
      </c>
      <c r="C8" s="165" t="s">
        <v>206</v>
      </c>
      <c r="D8" s="165" t="s">
        <v>207</v>
      </c>
      <c r="E8" s="165">
        <v>33.479999999999997</v>
      </c>
      <c r="F8" s="165"/>
      <c r="G8" s="165"/>
      <c r="H8" s="165"/>
      <c r="I8" s="165" t="s">
        <v>216</v>
      </c>
      <c r="J8" s="165" t="s">
        <v>205</v>
      </c>
      <c r="K8" s="165" t="s">
        <v>206</v>
      </c>
      <c r="L8" s="165" t="s">
        <v>207</v>
      </c>
      <c r="M8" s="165">
        <v>26.69</v>
      </c>
      <c r="N8" s="165"/>
      <c r="O8" s="165"/>
      <c r="P8" s="165"/>
      <c r="Q8" s="165"/>
      <c r="R8" s="165"/>
      <c r="S8" s="165" t="s">
        <v>566</v>
      </c>
      <c r="T8" s="165" t="s">
        <v>33</v>
      </c>
      <c r="U8" s="165">
        <v>1E-4</v>
      </c>
      <c r="V8" s="165">
        <v>100</v>
      </c>
      <c r="W8" s="89">
        <v>301100000000.00006</v>
      </c>
      <c r="X8" s="89">
        <v>602200000.00000012</v>
      </c>
      <c r="Y8" s="165">
        <f t="shared" si="0"/>
        <v>8.7797407511767407</v>
      </c>
      <c r="Z8" s="165"/>
      <c r="AA8" s="165"/>
      <c r="AB8" s="165"/>
      <c r="AC8" s="165"/>
      <c r="AD8" s="165"/>
      <c r="AE8" s="165"/>
      <c r="AF8" s="84"/>
      <c r="AG8" s="165"/>
    </row>
    <row r="9" spans="1:33" x14ac:dyDescent="0.25">
      <c r="A9" s="165" t="s">
        <v>217</v>
      </c>
      <c r="B9" s="165" t="s">
        <v>205</v>
      </c>
      <c r="C9" s="165" t="s">
        <v>206</v>
      </c>
      <c r="D9" s="165" t="s">
        <v>207</v>
      </c>
      <c r="E9" s="165">
        <v>33.729999999999997</v>
      </c>
      <c r="F9" s="165"/>
      <c r="G9" s="165"/>
      <c r="H9" s="165"/>
      <c r="I9" s="165" t="s">
        <v>217</v>
      </c>
      <c r="J9" s="165" t="s">
        <v>205</v>
      </c>
      <c r="K9" s="165" t="s">
        <v>206</v>
      </c>
      <c r="L9" s="165" t="s">
        <v>207</v>
      </c>
      <c r="M9" s="165">
        <v>26.41</v>
      </c>
      <c r="N9" s="165"/>
      <c r="O9" s="165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65"/>
      <c r="AA9" s="165"/>
      <c r="AB9" s="165"/>
      <c r="AC9" s="165"/>
      <c r="AD9" s="165"/>
      <c r="AE9" s="165"/>
      <c r="AF9" s="165"/>
      <c r="AG9" s="165"/>
    </row>
    <row r="10" spans="1:33" x14ac:dyDescent="0.25">
      <c r="A10" s="165" t="s">
        <v>218</v>
      </c>
      <c r="B10" s="165" t="s">
        <v>205</v>
      </c>
      <c r="C10" s="165" t="s">
        <v>206</v>
      </c>
      <c r="D10" s="165" t="s">
        <v>207</v>
      </c>
      <c r="E10" s="165">
        <v>33.39</v>
      </c>
      <c r="F10" s="165"/>
      <c r="G10" s="165"/>
      <c r="H10" s="165"/>
      <c r="I10" s="165" t="s">
        <v>218</v>
      </c>
      <c r="J10" s="165" t="s">
        <v>205</v>
      </c>
      <c r="K10" s="165" t="s">
        <v>206</v>
      </c>
      <c r="L10" s="165" t="s">
        <v>207</v>
      </c>
      <c r="M10" s="165">
        <v>26.58</v>
      </c>
      <c r="N10" s="165"/>
      <c r="O10" s="165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  <c r="AE10" s="165"/>
      <c r="AF10" s="165"/>
      <c r="AG10" s="165"/>
    </row>
    <row r="11" spans="1:33" x14ac:dyDescent="0.25">
      <c r="A11" s="165" t="s">
        <v>219</v>
      </c>
      <c r="B11" s="165" t="s">
        <v>205</v>
      </c>
      <c r="C11" s="165" t="s">
        <v>206</v>
      </c>
      <c r="D11" s="165" t="s">
        <v>207</v>
      </c>
      <c r="E11" s="165">
        <v>33.299999999999997</v>
      </c>
      <c r="F11" s="165"/>
      <c r="G11" s="165"/>
      <c r="H11" s="165"/>
      <c r="I11" s="165" t="s">
        <v>219</v>
      </c>
      <c r="J11" s="165" t="s">
        <v>205</v>
      </c>
      <c r="K11" s="165" t="s">
        <v>206</v>
      </c>
      <c r="L11" s="165" t="s">
        <v>207</v>
      </c>
      <c r="M11" s="165">
        <v>26.61</v>
      </c>
      <c r="N11" s="165"/>
      <c r="O11" s="165"/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  <c r="AE11" s="165"/>
      <c r="AF11" s="165"/>
      <c r="AG11" s="165"/>
    </row>
    <row r="12" spans="1:33" x14ac:dyDescent="0.25">
      <c r="A12" s="165" t="s">
        <v>221</v>
      </c>
      <c r="B12" s="165" t="s">
        <v>205</v>
      </c>
      <c r="C12" s="165" t="s">
        <v>206</v>
      </c>
      <c r="D12" s="165" t="s">
        <v>207</v>
      </c>
      <c r="E12" s="165">
        <v>33.159999999999997</v>
      </c>
      <c r="F12" s="165"/>
      <c r="G12" s="165"/>
      <c r="H12" s="165"/>
      <c r="I12" s="165" t="s">
        <v>221</v>
      </c>
      <c r="J12" s="165" t="s">
        <v>205</v>
      </c>
      <c r="K12" s="165" t="s">
        <v>206</v>
      </c>
      <c r="L12" s="165" t="s">
        <v>207</v>
      </c>
      <c r="M12" s="165">
        <v>26.4</v>
      </c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  <c r="AE12" s="165"/>
      <c r="AF12" s="165"/>
      <c r="AG12" s="165"/>
    </row>
    <row r="13" spans="1:33" x14ac:dyDescent="0.25">
      <c r="A13" s="165" t="s">
        <v>222</v>
      </c>
      <c r="B13" s="165" t="s">
        <v>205</v>
      </c>
      <c r="C13" s="165" t="s">
        <v>206</v>
      </c>
      <c r="D13" s="165" t="s">
        <v>207</v>
      </c>
      <c r="E13" s="165">
        <v>33.22</v>
      </c>
      <c r="F13" s="165"/>
      <c r="G13" s="165"/>
      <c r="H13" s="165"/>
      <c r="I13" s="165" t="s">
        <v>222</v>
      </c>
      <c r="J13" s="165" t="s">
        <v>205</v>
      </c>
      <c r="K13" s="165" t="s">
        <v>206</v>
      </c>
      <c r="L13" s="165" t="s">
        <v>207</v>
      </c>
      <c r="M13" s="165">
        <v>26.58</v>
      </c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  <c r="AD13" s="165"/>
      <c r="AE13" s="165"/>
      <c r="AF13" s="165"/>
      <c r="AG13" s="165"/>
    </row>
    <row r="14" spans="1:33" x14ac:dyDescent="0.25">
      <c r="A14" s="165" t="s">
        <v>223</v>
      </c>
      <c r="B14" s="165" t="s">
        <v>205</v>
      </c>
      <c r="C14" s="165" t="s">
        <v>206</v>
      </c>
      <c r="D14" s="165" t="s">
        <v>207</v>
      </c>
      <c r="E14" s="165">
        <v>37.21</v>
      </c>
      <c r="F14" s="165">
        <f>AVERAGE(E15:E25)</f>
        <v>37.830909090909095</v>
      </c>
      <c r="G14" s="165">
        <f>STDEV(E15:E25)</f>
        <v>0.3797223866314583</v>
      </c>
      <c r="H14" s="165"/>
      <c r="I14" s="165" t="s">
        <v>223</v>
      </c>
      <c r="J14" s="165" t="s">
        <v>205</v>
      </c>
      <c r="K14" s="165" t="s">
        <v>206</v>
      </c>
      <c r="L14" s="165" t="s">
        <v>207</v>
      </c>
      <c r="M14" s="165">
        <v>30.25</v>
      </c>
      <c r="N14" s="165">
        <f>AVERAGE(M15:M25)</f>
        <v>30.929999999999996</v>
      </c>
      <c r="O14" s="165">
        <f>STDEV(M15:M25)</f>
        <v>0.22860446189871286</v>
      </c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  <c r="AE14" s="165"/>
      <c r="AF14" s="165"/>
      <c r="AG14" s="165"/>
    </row>
    <row r="15" spans="1:33" x14ac:dyDescent="0.25">
      <c r="A15" s="165" t="s">
        <v>234</v>
      </c>
      <c r="B15" s="165" t="s">
        <v>205</v>
      </c>
      <c r="C15" s="165" t="s">
        <v>206</v>
      </c>
      <c r="D15" s="165" t="s">
        <v>207</v>
      </c>
      <c r="E15" s="165">
        <v>37.78</v>
      </c>
      <c r="F15" s="165"/>
      <c r="G15" s="165"/>
      <c r="H15" s="165"/>
      <c r="I15" s="165" t="s">
        <v>234</v>
      </c>
      <c r="J15" s="165" t="s">
        <v>205</v>
      </c>
      <c r="K15" s="165" t="s">
        <v>206</v>
      </c>
      <c r="L15" s="165" t="s">
        <v>207</v>
      </c>
      <c r="M15" s="165">
        <v>30.88</v>
      </c>
      <c r="N15" s="165"/>
      <c r="O15" s="165"/>
      <c r="P15" s="165"/>
      <c r="Q15" s="165"/>
      <c r="R15" s="165"/>
      <c r="S15" s="165"/>
      <c r="T15" s="165"/>
      <c r="U15" s="165"/>
      <c r="V15" s="165"/>
      <c r="W15" s="165"/>
      <c r="X15" s="165"/>
      <c r="Y15" s="165"/>
      <c r="Z15" s="165"/>
      <c r="AA15" s="165"/>
      <c r="AB15" s="165"/>
      <c r="AC15" s="165"/>
      <c r="AD15" s="165"/>
      <c r="AE15" s="165"/>
      <c r="AF15" s="165"/>
      <c r="AG15" s="165"/>
    </row>
    <row r="16" spans="1:33" x14ac:dyDescent="0.25">
      <c r="A16" s="165" t="s">
        <v>235</v>
      </c>
      <c r="B16" s="165" t="s">
        <v>205</v>
      </c>
      <c r="C16" s="165" t="s">
        <v>206</v>
      </c>
      <c r="D16" s="165" t="s">
        <v>207</v>
      </c>
      <c r="E16" s="165">
        <v>37.32</v>
      </c>
      <c r="F16" s="165"/>
      <c r="G16" s="165"/>
      <c r="H16" s="165"/>
      <c r="I16" s="165" t="s">
        <v>235</v>
      </c>
      <c r="J16" s="165" t="s">
        <v>205</v>
      </c>
      <c r="K16" s="165" t="s">
        <v>206</v>
      </c>
      <c r="L16" s="165" t="s">
        <v>207</v>
      </c>
      <c r="M16" s="165">
        <v>30.57</v>
      </c>
      <c r="N16" s="165"/>
      <c r="O16" s="165"/>
      <c r="P16" s="165"/>
      <c r="Q16" s="165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  <c r="AD16" s="165"/>
      <c r="AE16" s="165"/>
      <c r="AF16" s="165"/>
      <c r="AG16" s="165"/>
    </row>
    <row r="17" spans="1:24" x14ac:dyDescent="0.25">
      <c r="A17" s="165" t="s">
        <v>236</v>
      </c>
      <c r="B17" s="165" t="s">
        <v>205</v>
      </c>
      <c r="C17" s="165" t="s">
        <v>206</v>
      </c>
      <c r="D17" s="165" t="s">
        <v>207</v>
      </c>
      <c r="E17" s="165">
        <v>37.57</v>
      </c>
      <c r="F17" s="165"/>
      <c r="G17" s="165"/>
      <c r="H17" s="165"/>
      <c r="I17" s="165" t="s">
        <v>236</v>
      </c>
      <c r="J17" s="165" t="s">
        <v>205</v>
      </c>
      <c r="K17" s="165" t="s">
        <v>206</v>
      </c>
      <c r="L17" s="165" t="s">
        <v>207</v>
      </c>
      <c r="M17" s="165">
        <v>30.75</v>
      </c>
      <c r="N17" s="165"/>
      <c r="O17" s="165"/>
      <c r="P17" s="165"/>
      <c r="Q17" s="165"/>
      <c r="R17" s="165"/>
      <c r="S17" s="165"/>
      <c r="T17" s="165"/>
      <c r="U17" s="165"/>
      <c r="V17" s="165"/>
      <c r="W17" s="165"/>
      <c r="X17" s="165"/>
    </row>
    <row r="18" spans="1:24" x14ac:dyDescent="0.25">
      <c r="A18" s="165" t="s">
        <v>237</v>
      </c>
      <c r="B18" s="165" t="s">
        <v>205</v>
      </c>
      <c r="C18" s="165" t="s">
        <v>206</v>
      </c>
      <c r="D18" s="165" t="s">
        <v>207</v>
      </c>
      <c r="E18" s="165">
        <v>37.840000000000003</v>
      </c>
      <c r="F18" s="165"/>
      <c r="G18" s="165"/>
      <c r="H18" s="165"/>
      <c r="I18" s="165" t="s">
        <v>237</v>
      </c>
      <c r="J18" s="165" t="s">
        <v>205</v>
      </c>
      <c r="K18" s="165" t="s">
        <v>206</v>
      </c>
      <c r="L18" s="165" t="s">
        <v>207</v>
      </c>
      <c r="M18" s="165">
        <v>30.95</v>
      </c>
      <c r="N18" s="165"/>
      <c r="O18" s="165"/>
      <c r="P18" s="165"/>
      <c r="Q18" s="165"/>
      <c r="R18" s="165"/>
      <c r="S18" s="165"/>
      <c r="T18" s="165"/>
      <c r="U18" s="165"/>
      <c r="V18" s="165"/>
      <c r="W18" s="165"/>
      <c r="X18" s="165"/>
    </row>
    <row r="19" spans="1:24" x14ac:dyDescent="0.25">
      <c r="A19" s="165" t="s">
        <v>238</v>
      </c>
      <c r="B19" s="165" t="s">
        <v>205</v>
      </c>
      <c r="C19" s="165" t="s">
        <v>206</v>
      </c>
      <c r="D19" s="165" t="s">
        <v>207</v>
      </c>
      <c r="E19" s="165">
        <v>37.81</v>
      </c>
      <c r="F19" s="165"/>
      <c r="G19" s="165"/>
      <c r="H19" s="165"/>
      <c r="I19" s="165" t="s">
        <v>238</v>
      </c>
      <c r="J19" s="165" t="s">
        <v>205</v>
      </c>
      <c r="K19" s="165" t="s">
        <v>206</v>
      </c>
      <c r="L19" s="165" t="s">
        <v>207</v>
      </c>
      <c r="M19" s="165">
        <v>30.81</v>
      </c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</row>
    <row r="20" spans="1:24" x14ac:dyDescent="0.25">
      <c r="A20" s="165" t="s">
        <v>239</v>
      </c>
      <c r="B20" s="165" t="s">
        <v>205</v>
      </c>
      <c r="C20" s="165" t="s">
        <v>206</v>
      </c>
      <c r="D20" s="165" t="s">
        <v>207</v>
      </c>
      <c r="E20" s="165">
        <v>38.68</v>
      </c>
      <c r="F20" s="165"/>
      <c r="G20" s="165"/>
      <c r="H20" s="165"/>
      <c r="I20" s="165" t="s">
        <v>239</v>
      </c>
      <c r="J20" s="165" t="s">
        <v>205</v>
      </c>
      <c r="K20" s="165" t="s">
        <v>206</v>
      </c>
      <c r="L20" s="165" t="s">
        <v>207</v>
      </c>
      <c r="M20" s="165">
        <v>31.36</v>
      </c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</row>
    <row r="21" spans="1:24" x14ac:dyDescent="0.25">
      <c r="A21" s="165" t="s">
        <v>242</v>
      </c>
      <c r="B21" s="165" t="s">
        <v>205</v>
      </c>
      <c r="C21" s="165" t="s">
        <v>206</v>
      </c>
      <c r="D21" s="165" t="s">
        <v>207</v>
      </c>
      <c r="E21" s="165">
        <v>37.9</v>
      </c>
      <c r="F21" s="165"/>
      <c r="G21" s="165"/>
      <c r="H21" s="165"/>
      <c r="I21" s="165" t="s">
        <v>242</v>
      </c>
      <c r="J21" s="165" t="s">
        <v>205</v>
      </c>
      <c r="K21" s="165" t="s">
        <v>206</v>
      </c>
      <c r="L21" s="165" t="s">
        <v>207</v>
      </c>
      <c r="M21" s="165">
        <v>30.82</v>
      </c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165"/>
    </row>
    <row r="22" spans="1:24" x14ac:dyDescent="0.25">
      <c r="A22" s="165" t="s">
        <v>243</v>
      </c>
      <c r="B22" s="165" t="s">
        <v>205</v>
      </c>
      <c r="C22" s="165" t="s">
        <v>206</v>
      </c>
      <c r="D22" s="165" t="s">
        <v>207</v>
      </c>
      <c r="E22" s="165">
        <v>37.549999999999997</v>
      </c>
      <c r="F22" s="165"/>
      <c r="G22" s="165"/>
      <c r="H22" s="165"/>
      <c r="I22" s="165" t="s">
        <v>243</v>
      </c>
      <c r="J22" s="165" t="s">
        <v>205</v>
      </c>
      <c r="K22" s="165" t="s">
        <v>206</v>
      </c>
      <c r="L22" s="165" t="s">
        <v>207</v>
      </c>
      <c r="M22" s="165">
        <v>30.8</v>
      </c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</row>
    <row r="23" spans="1:24" x14ac:dyDescent="0.25">
      <c r="A23" s="165" t="s">
        <v>244</v>
      </c>
      <c r="B23" s="165" t="s">
        <v>205</v>
      </c>
      <c r="C23" s="165" t="s">
        <v>206</v>
      </c>
      <c r="D23" s="165" t="s">
        <v>207</v>
      </c>
      <c r="E23" s="165">
        <v>37.54</v>
      </c>
      <c r="F23" s="165"/>
      <c r="G23" s="165"/>
      <c r="H23" s="165"/>
      <c r="I23" s="165" t="s">
        <v>244</v>
      </c>
      <c r="J23" s="165" t="s">
        <v>205</v>
      </c>
      <c r="K23" s="165" t="s">
        <v>206</v>
      </c>
      <c r="L23" s="165" t="s">
        <v>207</v>
      </c>
      <c r="M23" s="165">
        <v>31.07</v>
      </c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</row>
    <row r="24" spans="1:24" x14ac:dyDescent="0.25">
      <c r="A24" s="165" t="s">
        <v>245</v>
      </c>
      <c r="B24" s="165" t="s">
        <v>205</v>
      </c>
      <c r="C24" s="165" t="s">
        <v>206</v>
      </c>
      <c r="D24" s="165" t="s">
        <v>207</v>
      </c>
      <c r="E24" s="165">
        <v>38.299999999999997</v>
      </c>
      <c r="F24" s="165"/>
      <c r="G24" s="165"/>
      <c r="H24" s="165"/>
      <c r="I24" s="165" t="s">
        <v>245</v>
      </c>
      <c r="J24" s="165" t="s">
        <v>205</v>
      </c>
      <c r="K24" s="165" t="s">
        <v>206</v>
      </c>
      <c r="L24" s="165" t="s">
        <v>207</v>
      </c>
      <c r="M24" s="165">
        <v>31.26</v>
      </c>
      <c r="N24" s="165"/>
      <c r="O24" s="165"/>
      <c r="P24" s="165"/>
      <c r="Q24" s="165"/>
      <c r="R24" s="165"/>
      <c r="S24" s="165"/>
      <c r="T24" s="165"/>
      <c r="U24" s="165"/>
      <c r="V24" s="165"/>
      <c r="W24" s="165"/>
      <c r="X24" s="165"/>
    </row>
    <row r="25" spans="1:24" x14ac:dyDescent="0.25">
      <c r="A25" s="165" t="s">
        <v>247</v>
      </c>
      <c r="B25" s="165" t="s">
        <v>205</v>
      </c>
      <c r="C25" s="165" t="s">
        <v>206</v>
      </c>
      <c r="D25" s="165" t="s">
        <v>207</v>
      </c>
      <c r="E25" s="165">
        <v>37.85</v>
      </c>
      <c r="F25" s="165"/>
      <c r="G25" s="165"/>
      <c r="H25" s="165"/>
      <c r="I25" s="165" t="s">
        <v>247</v>
      </c>
      <c r="J25" s="165" t="s">
        <v>205</v>
      </c>
      <c r="K25" s="165" t="s">
        <v>206</v>
      </c>
      <c r="L25" s="165" t="s">
        <v>207</v>
      </c>
      <c r="M25" s="165">
        <v>30.96</v>
      </c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</row>
    <row r="26" spans="1:24" x14ac:dyDescent="0.25">
      <c r="A26" s="165" t="s">
        <v>248</v>
      </c>
      <c r="B26" s="165" t="s">
        <v>205</v>
      </c>
      <c r="C26" s="165" t="s">
        <v>206</v>
      </c>
      <c r="D26" s="165" t="s">
        <v>207</v>
      </c>
      <c r="E26" s="165" t="s">
        <v>220</v>
      </c>
      <c r="F26" s="165"/>
      <c r="G26" s="165"/>
      <c r="H26" s="165"/>
      <c r="I26" s="165" t="s">
        <v>248</v>
      </c>
      <c r="J26" s="165" t="s">
        <v>205</v>
      </c>
      <c r="K26" s="165" t="s">
        <v>206</v>
      </c>
      <c r="L26" s="165" t="s">
        <v>207</v>
      </c>
      <c r="M26" s="165">
        <v>31.94</v>
      </c>
      <c r="N26" s="165">
        <f>AVERAGE(M27:M37)</f>
        <v>32.980909090909094</v>
      </c>
      <c r="O26" s="165">
        <f>STDEV(M27:M37)</f>
        <v>0.30972421750500895</v>
      </c>
      <c r="P26" s="165"/>
      <c r="Q26" s="165"/>
      <c r="R26" s="165"/>
      <c r="S26" s="165"/>
      <c r="T26" s="165"/>
      <c r="U26" s="165"/>
      <c r="V26" s="165"/>
      <c r="W26" s="165"/>
      <c r="X26" s="165"/>
    </row>
    <row r="27" spans="1:24" x14ac:dyDescent="0.25">
      <c r="A27" s="165" t="s">
        <v>249</v>
      </c>
      <c r="B27" s="165" t="s">
        <v>205</v>
      </c>
      <c r="C27" s="165" t="s">
        <v>206</v>
      </c>
      <c r="D27" s="165" t="s">
        <v>207</v>
      </c>
      <c r="E27" s="165" t="s">
        <v>220</v>
      </c>
      <c r="F27" s="165"/>
      <c r="G27" s="165"/>
      <c r="H27" s="165"/>
      <c r="I27" s="165" t="s">
        <v>249</v>
      </c>
      <c r="J27" s="165" t="s">
        <v>205</v>
      </c>
      <c r="K27" s="165" t="s">
        <v>206</v>
      </c>
      <c r="L27" s="165" t="s">
        <v>207</v>
      </c>
      <c r="M27" s="165">
        <v>32.94</v>
      </c>
      <c r="N27" s="165"/>
      <c r="O27" s="165"/>
      <c r="P27" s="165"/>
      <c r="Q27" s="165"/>
      <c r="R27" s="165"/>
      <c r="S27" s="165"/>
      <c r="T27" s="165"/>
      <c r="U27" s="165"/>
      <c r="V27" s="165"/>
      <c r="W27" s="165"/>
      <c r="X27" s="165"/>
    </row>
    <row r="28" spans="1:24" x14ac:dyDescent="0.25">
      <c r="A28" s="165" t="s">
        <v>250</v>
      </c>
      <c r="B28" s="165" t="s">
        <v>205</v>
      </c>
      <c r="C28" s="165" t="s">
        <v>206</v>
      </c>
      <c r="D28" s="165" t="s">
        <v>207</v>
      </c>
      <c r="E28" s="165" t="s">
        <v>220</v>
      </c>
      <c r="F28" s="165"/>
      <c r="G28" s="165"/>
      <c r="H28" s="165"/>
      <c r="I28" s="165" t="s">
        <v>250</v>
      </c>
      <c r="J28" s="165" t="s">
        <v>205</v>
      </c>
      <c r="K28" s="165" t="s">
        <v>206</v>
      </c>
      <c r="L28" s="165" t="s">
        <v>207</v>
      </c>
      <c r="M28" s="165">
        <v>32.9</v>
      </c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</row>
    <row r="29" spans="1:24" ht="45" x14ac:dyDescent="0.25">
      <c r="A29" s="165" t="s">
        <v>251</v>
      </c>
      <c r="B29" s="165" t="s">
        <v>205</v>
      </c>
      <c r="C29" s="165" t="s">
        <v>206</v>
      </c>
      <c r="D29" s="165" t="s">
        <v>207</v>
      </c>
      <c r="E29" s="165" t="s">
        <v>220</v>
      </c>
      <c r="F29" s="165"/>
      <c r="G29" s="165"/>
      <c r="H29" s="165"/>
      <c r="I29" s="165" t="s">
        <v>251</v>
      </c>
      <c r="J29" s="165" t="s">
        <v>205</v>
      </c>
      <c r="K29" s="165" t="s">
        <v>206</v>
      </c>
      <c r="L29" s="165" t="s">
        <v>207</v>
      </c>
      <c r="M29" s="165">
        <v>33.479999999999997</v>
      </c>
      <c r="N29" s="165"/>
      <c r="O29" s="165"/>
      <c r="P29" s="90" t="s">
        <v>20</v>
      </c>
      <c r="Q29" s="90" t="s">
        <v>25</v>
      </c>
      <c r="R29" s="90" t="s">
        <v>736</v>
      </c>
      <c r="S29" s="110" t="s">
        <v>731</v>
      </c>
      <c r="T29" s="110" t="s">
        <v>732</v>
      </c>
      <c r="U29" s="110" t="s">
        <v>737</v>
      </c>
      <c r="V29" s="110" t="s">
        <v>734</v>
      </c>
      <c r="W29" s="110" t="s">
        <v>735</v>
      </c>
      <c r="X29" s="110" t="s">
        <v>737</v>
      </c>
    </row>
    <row r="30" spans="1:24" x14ac:dyDescent="0.25">
      <c r="A30" s="165" t="s">
        <v>252</v>
      </c>
      <c r="B30" s="165" t="s">
        <v>205</v>
      </c>
      <c r="C30" s="165" t="s">
        <v>206</v>
      </c>
      <c r="D30" s="165" t="s">
        <v>207</v>
      </c>
      <c r="E30" s="165" t="s">
        <v>220</v>
      </c>
      <c r="F30" s="165"/>
      <c r="G30" s="165"/>
      <c r="H30" s="165"/>
      <c r="I30" s="165" t="s">
        <v>252</v>
      </c>
      <c r="J30" s="165" t="s">
        <v>205</v>
      </c>
      <c r="K30" s="165" t="s">
        <v>206</v>
      </c>
      <c r="L30" s="165" t="s">
        <v>207</v>
      </c>
      <c r="M30" s="165">
        <v>33.619999999999997</v>
      </c>
      <c r="N30" s="165"/>
      <c r="O30" s="165"/>
      <c r="P30" s="89" t="s">
        <v>30</v>
      </c>
      <c r="Q30" s="89">
        <v>120440000000.00002</v>
      </c>
      <c r="R30" s="165">
        <v>11.080770746840722</v>
      </c>
      <c r="S30" s="165">
        <v>12.705</v>
      </c>
      <c r="T30" s="165">
        <v>0.51618795026618003</v>
      </c>
      <c r="U30" s="165">
        <f>2*T30</f>
        <v>1.0323759005323601</v>
      </c>
      <c r="V30" s="165">
        <v>37.597500000000004</v>
      </c>
      <c r="W30" s="165">
        <v>1.0811997304581868</v>
      </c>
      <c r="X30" s="165">
        <f>2*W30</f>
        <v>2.1623994609163737</v>
      </c>
    </row>
    <row r="31" spans="1:24" x14ac:dyDescent="0.25">
      <c r="A31" s="165" t="s">
        <v>253</v>
      </c>
      <c r="B31" s="165" t="s">
        <v>205</v>
      </c>
      <c r="C31" s="165" t="s">
        <v>206</v>
      </c>
      <c r="D31" s="165" t="s">
        <v>207</v>
      </c>
      <c r="E31" s="165" t="s">
        <v>220</v>
      </c>
      <c r="F31" s="165"/>
      <c r="G31" s="165"/>
      <c r="H31" s="165"/>
      <c r="I31" s="165" t="s">
        <v>253</v>
      </c>
      <c r="J31" s="165" t="s">
        <v>205</v>
      </c>
      <c r="K31" s="165" t="s">
        <v>206</v>
      </c>
      <c r="L31" s="165" t="s">
        <v>207</v>
      </c>
      <c r="M31" s="165">
        <v>33</v>
      </c>
      <c r="N31" s="165"/>
      <c r="O31" s="165"/>
      <c r="P31" s="165" t="s">
        <v>31</v>
      </c>
      <c r="Q31" s="89">
        <v>12044000000.000002</v>
      </c>
      <c r="R31" s="165">
        <v>10.080770746840722</v>
      </c>
      <c r="S31" s="165">
        <v>11.133333333333335</v>
      </c>
      <c r="T31" s="165">
        <v>8.6690618485124045</v>
      </c>
      <c r="U31" s="165">
        <f t="shared" ref="U31:U34" si="3">2*T31</f>
        <v>17.338123697024809</v>
      </c>
      <c r="V31" s="165">
        <v>35.637272727272723</v>
      </c>
      <c r="W31" s="165">
        <v>0.84797512828019839</v>
      </c>
      <c r="X31" s="165">
        <f t="shared" ref="X31:X35" si="4">2*W31</f>
        <v>1.6959502565603968</v>
      </c>
    </row>
    <row r="32" spans="1:24" x14ac:dyDescent="0.25">
      <c r="A32" s="165" t="s">
        <v>254</v>
      </c>
      <c r="B32" s="165" t="s">
        <v>205</v>
      </c>
      <c r="C32" s="165" t="s">
        <v>206</v>
      </c>
      <c r="D32" s="165" t="s">
        <v>207</v>
      </c>
      <c r="E32" s="165" t="s">
        <v>220</v>
      </c>
      <c r="F32" s="165"/>
      <c r="G32" s="165"/>
      <c r="H32" s="165"/>
      <c r="I32" s="165" t="s">
        <v>254</v>
      </c>
      <c r="J32" s="165" t="s">
        <v>205</v>
      </c>
      <c r="K32" s="165" t="s">
        <v>206</v>
      </c>
      <c r="L32" s="165" t="s">
        <v>207</v>
      </c>
      <c r="M32" s="165">
        <v>32.97</v>
      </c>
      <c r="N32" s="165"/>
      <c r="O32" s="165"/>
      <c r="P32" s="165" t="s">
        <v>560</v>
      </c>
      <c r="Q32" s="89">
        <v>6022000000.000001</v>
      </c>
      <c r="R32" s="165">
        <v>9.7797407511767407</v>
      </c>
      <c r="S32" s="165">
        <v>15.4</v>
      </c>
      <c r="T32" s="165" t="e">
        <v>#DIV/0!</v>
      </c>
      <c r="U32" s="165" t="e">
        <f t="shared" si="3"/>
        <v>#DIV/0!</v>
      </c>
      <c r="V32" s="165">
        <v>35.421818181818175</v>
      </c>
      <c r="W32" s="165">
        <v>0.48979216371473722</v>
      </c>
      <c r="X32" s="165">
        <f t="shared" si="4"/>
        <v>0.97958432742947443</v>
      </c>
    </row>
    <row r="33" spans="1:24" x14ac:dyDescent="0.25">
      <c r="A33" s="165" t="s">
        <v>255</v>
      </c>
      <c r="B33" s="165" t="s">
        <v>205</v>
      </c>
      <c r="C33" s="165" t="s">
        <v>206</v>
      </c>
      <c r="D33" s="165" t="s">
        <v>207</v>
      </c>
      <c r="E33" s="165" t="s">
        <v>220</v>
      </c>
      <c r="F33" s="165"/>
      <c r="G33" s="165"/>
      <c r="H33" s="165"/>
      <c r="I33" s="165" t="s">
        <v>255</v>
      </c>
      <c r="J33" s="165" t="s">
        <v>205</v>
      </c>
      <c r="K33" s="165" t="s">
        <v>206</v>
      </c>
      <c r="L33" s="165" t="s">
        <v>207</v>
      </c>
      <c r="M33" s="165">
        <v>32.630000000000003</v>
      </c>
      <c r="N33" s="165"/>
      <c r="O33" s="165"/>
      <c r="P33" s="165" t="s">
        <v>562</v>
      </c>
      <c r="Q33" s="89">
        <v>3011000000.0000005</v>
      </c>
      <c r="R33" s="165">
        <v>9.4787107555127594</v>
      </c>
      <c r="S33" s="165">
        <v>10.653333333333334</v>
      </c>
      <c r="T33" s="165">
        <v>2.1169868524233495</v>
      </c>
      <c r="U33" s="165">
        <v>0</v>
      </c>
      <c r="V33" s="165">
        <v>36.444000000000003</v>
      </c>
      <c r="W33" s="165">
        <v>0.85575437805222743</v>
      </c>
      <c r="X33" s="165">
        <f t="shared" si="4"/>
        <v>1.7115087561044549</v>
      </c>
    </row>
    <row r="34" spans="1:24" x14ac:dyDescent="0.25">
      <c r="A34" s="165" t="s">
        <v>256</v>
      </c>
      <c r="B34" s="165" t="s">
        <v>205</v>
      </c>
      <c r="C34" s="165" t="s">
        <v>206</v>
      </c>
      <c r="D34" s="165" t="s">
        <v>207</v>
      </c>
      <c r="E34" s="165" t="s">
        <v>220</v>
      </c>
      <c r="F34" s="165"/>
      <c r="G34" s="165"/>
      <c r="H34" s="165"/>
      <c r="I34" s="165" t="s">
        <v>256</v>
      </c>
      <c r="J34" s="165" t="s">
        <v>205</v>
      </c>
      <c r="K34" s="165" t="s">
        <v>206</v>
      </c>
      <c r="L34" s="165" t="s">
        <v>207</v>
      </c>
      <c r="M34" s="165">
        <v>32.85</v>
      </c>
      <c r="N34" s="165"/>
      <c r="O34" s="165"/>
      <c r="P34" s="165" t="s">
        <v>32</v>
      </c>
      <c r="Q34" s="89">
        <v>1204400000.0000002</v>
      </c>
      <c r="R34" s="165">
        <v>9.0807707468407219</v>
      </c>
      <c r="S34" s="165">
        <v>12.63</v>
      </c>
      <c r="T34" s="165" t="e">
        <v>#DIV/0!</v>
      </c>
      <c r="U34" s="165" t="e">
        <f t="shared" si="3"/>
        <v>#DIV/0!</v>
      </c>
      <c r="V34" s="165">
        <v>35.851818181818182</v>
      </c>
      <c r="W34" s="165">
        <v>0.82064387138171113</v>
      </c>
      <c r="X34" s="165">
        <f t="shared" si="4"/>
        <v>1.6412877427634223</v>
      </c>
    </row>
    <row r="35" spans="1:24" x14ac:dyDescent="0.25">
      <c r="A35" s="165" t="s">
        <v>257</v>
      </c>
      <c r="B35" s="165" t="s">
        <v>205</v>
      </c>
      <c r="C35" s="165" t="s">
        <v>206</v>
      </c>
      <c r="D35" s="165" t="s">
        <v>207</v>
      </c>
      <c r="E35" s="165" t="s">
        <v>220</v>
      </c>
      <c r="F35" s="165"/>
      <c r="G35" s="165"/>
      <c r="H35" s="165"/>
      <c r="I35" s="165" t="s">
        <v>257</v>
      </c>
      <c r="J35" s="165" t="s">
        <v>205</v>
      </c>
      <c r="K35" s="165" t="s">
        <v>206</v>
      </c>
      <c r="L35" s="165" t="s">
        <v>207</v>
      </c>
      <c r="M35" s="165">
        <v>32.97</v>
      </c>
      <c r="N35" s="165"/>
      <c r="O35" s="165"/>
      <c r="P35" s="165" t="s">
        <v>33</v>
      </c>
      <c r="Q35" s="89">
        <v>602200000.00000012</v>
      </c>
      <c r="R35" s="165">
        <v>8.7797407511767407</v>
      </c>
      <c r="S35" s="165" t="e">
        <v>#DIV/0!</v>
      </c>
      <c r="T35" s="165" t="e">
        <v>#DIV/0!</v>
      </c>
      <c r="U35" s="165" t="e">
        <f>2*T35</f>
        <v>#DIV/0!</v>
      </c>
      <c r="V35" s="165">
        <v>37.262</v>
      </c>
      <c r="W35" s="165">
        <v>0.99572196029927107</v>
      </c>
      <c r="X35" s="165">
        <f t="shared" si="4"/>
        <v>1.9914439205985421</v>
      </c>
    </row>
    <row r="36" spans="1:24" x14ac:dyDescent="0.25">
      <c r="A36" s="165" t="s">
        <v>258</v>
      </c>
      <c r="B36" s="165" t="s">
        <v>205</v>
      </c>
      <c r="C36" s="165" t="s">
        <v>206</v>
      </c>
      <c r="D36" s="165" t="s">
        <v>207</v>
      </c>
      <c r="E36" s="165" t="s">
        <v>220</v>
      </c>
      <c r="F36" s="165"/>
      <c r="G36" s="165"/>
      <c r="H36" s="165"/>
      <c r="I36" s="165" t="s">
        <v>258</v>
      </c>
      <c r="J36" s="165" t="s">
        <v>205</v>
      </c>
      <c r="K36" s="165" t="s">
        <v>206</v>
      </c>
      <c r="L36" s="165" t="s">
        <v>207</v>
      </c>
      <c r="M36" s="165">
        <v>32.79</v>
      </c>
      <c r="N36" s="165"/>
      <c r="O36" s="165"/>
      <c r="P36" s="165"/>
      <c r="Q36" s="165"/>
      <c r="R36" s="165"/>
      <c r="S36" s="300" t="s">
        <v>784</v>
      </c>
      <c r="T36" s="300"/>
      <c r="U36" s="300"/>
      <c r="V36" s="300" t="s">
        <v>785</v>
      </c>
      <c r="W36" s="300"/>
      <c r="X36" s="300"/>
    </row>
    <row r="37" spans="1:24" ht="45" x14ac:dyDescent="0.25">
      <c r="A37" s="165" t="s">
        <v>259</v>
      </c>
      <c r="B37" s="165" t="s">
        <v>205</v>
      </c>
      <c r="C37" s="165" t="s">
        <v>206</v>
      </c>
      <c r="D37" s="165" t="s">
        <v>207</v>
      </c>
      <c r="E37" s="165" t="s">
        <v>220</v>
      </c>
      <c r="F37" s="165"/>
      <c r="G37" s="165"/>
      <c r="H37" s="165"/>
      <c r="I37" s="165" t="s">
        <v>259</v>
      </c>
      <c r="J37" s="165" t="s">
        <v>205</v>
      </c>
      <c r="K37" s="165" t="s">
        <v>206</v>
      </c>
      <c r="L37" s="165" t="s">
        <v>207</v>
      </c>
      <c r="M37" s="165">
        <v>32.64</v>
      </c>
      <c r="N37" s="165"/>
      <c r="O37" s="165"/>
      <c r="P37" s="90" t="s">
        <v>20</v>
      </c>
      <c r="Q37" s="90" t="s">
        <v>25</v>
      </c>
      <c r="R37" s="90" t="s">
        <v>736</v>
      </c>
      <c r="S37" s="110" t="s">
        <v>734</v>
      </c>
      <c r="T37" s="110" t="s">
        <v>735</v>
      </c>
      <c r="U37" s="110" t="s">
        <v>737</v>
      </c>
      <c r="V37" s="110" t="s">
        <v>734</v>
      </c>
      <c r="W37" s="110" t="s">
        <v>735</v>
      </c>
      <c r="X37" s="110" t="s">
        <v>737</v>
      </c>
    </row>
    <row r="38" spans="1:24" x14ac:dyDescent="0.25">
      <c r="A38" s="165" t="s">
        <v>260</v>
      </c>
      <c r="B38" s="165" t="s">
        <v>205</v>
      </c>
      <c r="C38" s="165" t="s">
        <v>206</v>
      </c>
      <c r="D38" s="165" t="s">
        <v>207</v>
      </c>
      <c r="E38" s="165" t="s">
        <v>220</v>
      </c>
      <c r="F38" s="165"/>
      <c r="G38" s="165"/>
      <c r="H38" s="165"/>
      <c r="I38" s="165" t="s">
        <v>260</v>
      </c>
      <c r="J38" s="165" t="s">
        <v>205</v>
      </c>
      <c r="K38" s="165" t="s">
        <v>206</v>
      </c>
      <c r="L38" s="165" t="s">
        <v>207</v>
      </c>
      <c r="M38" s="165">
        <v>34.11</v>
      </c>
      <c r="N38" s="165">
        <f>AVERAGE(M39:M49)</f>
        <v>34.853636363636362</v>
      </c>
      <c r="O38" s="165">
        <f>STDEV(M39:M49)</f>
        <v>0.16378478117778389</v>
      </c>
      <c r="P38" s="89" t="s">
        <v>30</v>
      </c>
      <c r="Q38" s="89">
        <v>120440000000.00002</v>
      </c>
      <c r="R38" s="165">
        <v>11.080770746840722</v>
      </c>
      <c r="S38" s="165">
        <v>28.630909090909096</v>
      </c>
      <c r="T38" s="165">
        <v>0.19159616621710113</v>
      </c>
      <c r="U38" s="165">
        <f>2*T38</f>
        <v>0.38319233243420225</v>
      </c>
      <c r="V38" s="165">
        <v>37.597500000000004</v>
      </c>
      <c r="W38" s="165">
        <v>1.0811997304581868</v>
      </c>
      <c r="X38" s="165">
        <f>2*W38</f>
        <v>2.1623994609163737</v>
      </c>
    </row>
    <row r="39" spans="1:24" x14ac:dyDescent="0.25">
      <c r="A39" s="165" t="s">
        <v>261</v>
      </c>
      <c r="B39" s="165" t="s">
        <v>205</v>
      </c>
      <c r="C39" s="165" t="s">
        <v>206</v>
      </c>
      <c r="D39" s="165" t="s">
        <v>207</v>
      </c>
      <c r="E39" s="165" t="s">
        <v>220</v>
      </c>
      <c r="F39" s="165"/>
      <c r="G39" s="165"/>
      <c r="H39" s="165"/>
      <c r="I39" s="165" t="s">
        <v>261</v>
      </c>
      <c r="J39" s="165" t="s">
        <v>205</v>
      </c>
      <c r="K39" s="165" t="s">
        <v>206</v>
      </c>
      <c r="L39" s="165" t="s">
        <v>207</v>
      </c>
      <c r="M39" s="165">
        <v>35.04</v>
      </c>
      <c r="N39" s="165"/>
      <c r="O39" s="165"/>
      <c r="P39" s="165" t="s">
        <v>31</v>
      </c>
      <c r="Q39" s="89">
        <v>12044000000.000002</v>
      </c>
      <c r="R39" s="165">
        <v>10.080770746840722</v>
      </c>
      <c r="S39" s="165">
        <v>28.786363636363635</v>
      </c>
      <c r="T39" s="165">
        <v>0.36805631980099868</v>
      </c>
      <c r="U39" s="165">
        <f t="shared" ref="U39:U43" si="5">2*T39</f>
        <v>0.73611263960199735</v>
      </c>
      <c r="V39" s="165">
        <v>35.637272727272723</v>
      </c>
      <c r="W39" s="165">
        <v>0.84797512828019839</v>
      </c>
      <c r="X39" s="165">
        <f t="shared" ref="X39:X43" si="6">2*W39</f>
        <v>1.6959502565603968</v>
      </c>
    </row>
    <row r="40" spans="1:24" x14ac:dyDescent="0.25">
      <c r="A40" s="165" t="s">
        <v>262</v>
      </c>
      <c r="B40" s="165" t="s">
        <v>205</v>
      </c>
      <c r="C40" s="165" t="s">
        <v>206</v>
      </c>
      <c r="D40" s="165" t="s">
        <v>207</v>
      </c>
      <c r="E40" s="165" t="s">
        <v>220</v>
      </c>
      <c r="F40" s="165"/>
      <c r="G40" s="165"/>
      <c r="H40" s="165"/>
      <c r="I40" s="165" t="s">
        <v>262</v>
      </c>
      <c r="J40" s="165" t="s">
        <v>205</v>
      </c>
      <c r="K40" s="165" t="s">
        <v>206</v>
      </c>
      <c r="L40" s="165" t="s">
        <v>207</v>
      </c>
      <c r="M40" s="165">
        <v>34.64</v>
      </c>
      <c r="N40" s="165"/>
      <c r="O40" s="165"/>
      <c r="P40" s="165" t="s">
        <v>560</v>
      </c>
      <c r="Q40" s="89">
        <v>6022000000.000001</v>
      </c>
      <c r="R40" s="165">
        <v>9.7797407511767407</v>
      </c>
      <c r="S40" s="165">
        <v>28.632727272727276</v>
      </c>
      <c r="T40" s="165">
        <v>0.15447271015237043</v>
      </c>
      <c r="U40" s="165">
        <f t="shared" si="5"/>
        <v>0.30894542030474087</v>
      </c>
      <c r="V40" s="165">
        <v>35.421818181818175</v>
      </c>
      <c r="W40" s="165">
        <v>0.48979216371473722</v>
      </c>
      <c r="X40" s="165">
        <f t="shared" si="6"/>
        <v>0.97958432742947443</v>
      </c>
    </row>
    <row r="41" spans="1:24" x14ac:dyDescent="0.25">
      <c r="A41" s="165" t="s">
        <v>263</v>
      </c>
      <c r="B41" s="165" t="s">
        <v>205</v>
      </c>
      <c r="C41" s="165" t="s">
        <v>206</v>
      </c>
      <c r="D41" s="165" t="s">
        <v>207</v>
      </c>
      <c r="E41" s="165" t="s">
        <v>220</v>
      </c>
      <c r="F41" s="165"/>
      <c r="G41" s="165"/>
      <c r="H41" s="165"/>
      <c r="I41" s="165" t="s">
        <v>263</v>
      </c>
      <c r="J41" s="165" t="s">
        <v>205</v>
      </c>
      <c r="K41" s="165" t="s">
        <v>206</v>
      </c>
      <c r="L41" s="165" t="s">
        <v>207</v>
      </c>
      <c r="M41" s="165">
        <v>35.06</v>
      </c>
      <c r="N41" s="165"/>
      <c r="O41" s="165"/>
      <c r="P41" s="165" t="s">
        <v>562</v>
      </c>
      <c r="Q41" s="89">
        <v>3011000000.0000005</v>
      </c>
      <c r="R41" s="165">
        <v>9.4787107555127594</v>
      </c>
      <c r="S41" s="165">
        <v>28.566363636363633</v>
      </c>
      <c r="T41" s="165">
        <v>0.21855309319580579</v>
      </c>
      <c r="U41" s="165">
        <f t="shared" si="5"/>
        <v>0.43710618639161158</v>
      </c>
      <c r="V41" s="165">
        <v>36.444000000000003</v>
      </c>
      <c r="W41" s="165">
        <v>0.85575437805222743</v>
      </c>
      <c r="X41" s="165">
        <f t="shared" si="6"/>
        <v>1.7115087561044549</v>
      </c>
    </row>
    <row r="42" spans="1:24" x14ac:dyDescent="0.25">
      <c r="A42" s="165" t="s">
        <v>264</v>
      </c>
      <c r="B42" s="165" t="s">
        <v>205</v>
      </c>
      <c r="C42" s="165" t="s">
        <v>206</v>
      </c>
      <c r="D42" s="165" t="s">
        <v>207</v>
      </c>
      <c r="E42" s="165" t="s">
        <v>220</v>
      </c>
      <c r="F42" s="165"/>
      <c r="G42" s="165"/>
      <c r="H42" s="165"/>
      <c r="I42" s="165" t="s">
        <v>264</v>
      </c>
      <c r="J42" s="165" t="s">
        <v>205</v>
      </c>
      <c r="K42" s="165" t="s">
        <v>206</v>
      </c>
      <c r="L42" s="165" t="s">
        <v>207</v>
      </c>
      <c r="M42" s="165">
        <v>34.78</v>
      </c>
      <c r="N42" s="165"/>
      <c r="O42" s="165"/>
      <c r="P42" s="165" t="s">
        <v>32</v>
      </c>
      <c r="Q42" s="89">
        <v>1204400000.0000002</v>
      </c>
      <c r="R42" s="165">
        <v>9.0807707468407219</v>
      </c>
      <c r="S42" s="165">
        <v>28.446363636363639</v>
      </c>
      <c r="T42" s="165">
        <v>0.13654835973183507</v>
      </c>
      <c r="U42" s="165">
        <f t="shared" si="5"/>
        <v>0.27309671946367015</v>
      </c>
      <c r="V42" s="165">
        <v>35.851818181818182</v>
      </c>
      <c r="W42" s="165">
        <v>0.82064387138171113</v>
      </c>
      <c r="X42" s="165">
        <f t="shared" si="6"/>
        <v>1.6412877427634223</v>
      </c>
    </row>
    <row r="43" spans="1:24" x14ac:dyDescent="0.25">
      <c r="A43" s="165" t="s">
        <v>265</v>
      </c>
      <c r="B43" s="165" t="s">
        <v>205</v>
      </c>
      <c r="C43" s="165" t="s">
        <v>206</v>
      </c>
      <c r="D43" s="165" t="s">
        <v>207</v>
      </c>
      <c r="E43" s="165" t="s">
        <v>220</v>
      </c>
      <c r="F43" s="165"/>
      <c r="G43" s="165"/>
      <c r="H43" s="165"/>
      <c r="I43" s="165" t="s">
        <v>265</v>
      </c>
      <c r="J43" s="165" t="s">
        <v>205</v>
      </c>
      <c r="K43" s="165" t="s">
        <v>206</v>
      </c>
      <c r="L43" s="165" t="s">
        <v>207</v>
      </c>
      <c r="M43" s="165">
        <v>35</v>
      </c>
      <c r="N43" s="165"/>
      <c r="O43" s="165"/>
      <c r="P43" s="165" t="s">
        <v>33</v>
      </c>
      <c r="Q43" s="89">
        <v>602200000.00000012</v>
      </c>
      <c r="R43" s="165">
        <v>8.7797407511767407</v>
      </c>
      <c r="S43" s="165">
        <v>28.345454545454547</v>
      </c>
      <c r="T43" s="165">
        <v>0.151747397761124</v>
      </c>
      <c r="U43" s="165">
        <f t="shared" si="5"/>
        <v>0.30349479552224801</v>
      </c>
      <c r="V43" s="165">
        <v>37.262</v>
      </c>
      <c r="W43" s="165">
        <v>0.99572196029927107</v>
      </c>
      <c r="X43" s="165">
        <f t="shared" si="6"/>
        <v>1.9914439205985421</v>
      </c>
    </row>
    <row r="44" spans="1:24" x14ac:dyDescent="0.25">
      <c r="A44" s="165" t="s">
        <v>266</v>
      </c>
      <c r="B44" s="165" t="s">
        <v>205</v>
      </c>
      <c r="C44" s="165" t="s">
        <v>206</v>
      </c>
      <c r="D44" s="165" t="s">
        <v>207</v>
      </c>
      <c r="E44" s="165" t="s">
        <v>220</v>
      </c>
      <c r="F44" s="165"/>
      <c r="G44" s="165"/>
      <c r="H44" s="165"/>
      <c r="I44" s="165" t="s">
        <v>266</v>
      </c>
      <c r="J44" s="165" t="s">
        <v>205</v>
      </c>
      <c r="K44" s="165" t="s">
        <v>206</v>
      </c>
      <c r="L44" s="165" t="s">
        <v>207</v>
      </c>
      <c r="M44" s="165">
        <v>34.78</v>
      </c>
      <c r="N44" s="165"/>
      <c r="O44" s="165"/>
      <c r="P44" s="165"/>
      <c r="Q44" s="165"/>
      <c r="R44" s="165"/>
      <c r="S44" s="165"/>
      <c r="T44" s="165"/>
      <c r="U44" s="165"/>
      <c r="V44" s="165"/>
      <c r="W44" s="165"/>
      <c r="X44" s="165"/>
    </row>
    <row r="45" spans="1:24" x14ac:dyDescent="0.25">
      <c r="A45" s="165" t="s">
        <v>267</v>
      </c>
      <c r="B45" s="165" t="s">
        <v>205</v>
      </c>
      <c r="C45" s="165" t="s">
        <v>206</v>
      </c>
      <c r="D45" s="165" t="s">
        <v>207</v>
      </c>
      <c r="E45" s="165" t="s">
        <v>220</v>
      </c>
      <c r="F45" s="165"/>
      <c r="G45" s="165"/>
      <c r="H45" s="165"/>
      <c r="I45" s="165" t="s">
        <v>267</v>
      </c>
      <c r="J45" s="165" t="s">
        <v>205</v>
      </c>
      <c r="K45" s="165" t="s">
        <v>206</v>
      </c>
      <c r="L45" s="165" t="s">
        <v>207</v>
      </c>
      <c r="M45" s="165">
        <v>34.99</v>
      </c>
      <c r="N45" s="165"/>
      <c r="O45" s="165"/>
      <c r="P45" s="165"/>
      <c r="Q45" s="165"/>
      <c r="R45" s="165"/>
      <c r="S45" s="165"/>
      <c r="T45" s="165"/>
      <c r="U45" s="165"/>
      <c r="V45" s="165"/>
      <c r="W45" s="165"/>
      <c r="X45" s="165"/>
    </row>
    <row r="46" spans="1:24" x14ac:dyDescent="0.25">
      <c r="A46" s="165" t="s">
        <v>268</v>
      </c>
      <c r="B46" s="165" t="s">
        <v>205</v>
      </c>
      <c r="C46" s="165" t="s">
        <v>206</v>
      </c>
      <c r="D46" s="165" t="s">
        <v>207</v>
      </c>
      <c r="E46" s="165" t="s">
        <v>220</v>
      </c>
      <c r="F46" s="165"/>
      <c r="G46" s="165"/>
      <c r="H46" s="165"/>
      <c r="I46" s="165" t="s">
        <v>268</v>
      </c>
      <c r="J46" s="165" t="s">
        <v>205</v>
      </c>
      <c r="K46" s="165" t="s">
        <v>206</v>
      </c>
      <c r="L46" s="165" t="s">
        <v>207</v>
      </c>
      <c r="M46" s="165">
        <v>34.71</v>
      </c>
      <c r="N46" s="165"/>
      <c r="O46" s="165"/>
      <c r="P46" s="165"/>
      <c r="Q46" s="165"/>
      <c r="R46" s="165"/>
      <c r="S46" s="165"/>
      <c r="T46" s="165"/>
      <c r="U46" s="165"/>
      <c r="V46" s="165"/>
      <c r="W46" s="165"/>
      <c r="X46" s="165"/>
    </row>
    <row r="47" spans="1:24" x14ac:dyDescent="0.25">
      <c r="A47" s="165" t="s">
        <v>270</v>
      </c>
      <c r="B47" s="165" t="s">
        <v>205</v>
      </c>
      <c r="C47" s="165" t="s">
        <v>206</v>
      </c>
      <c r="D47" s="165" t="s">
        <v>207</v>
      </c>
      <c r="E47" s="165" t="s">
        <v>220</v>
      </c>
      <c r="F47" s="165"/>
      <c r="G47" s="165"/>
      <c r="H47" s="165"/>
      <c r="I47" s="165" t="s">
        <v>270</v>
      </c>
      <c r="J47" s="165" t="s">
        <v>205</v>
      </c>
      <c r="K47" s="165" t="s">
        <v>206</v>
      </c>
      <c r="L47" s="165" t="s">
        <v>207</v>
      </c>
      <c r="M47" s="165">
        <v>34.6</v>
      </c>
      <c r="N47" s="165"/>
      <c r="O47" s="165"/>
      <c r="P47" s="165"/>
      <c r="Q47" s="165"/>
      <c r="R47" s="165"/>
      <c r="S47" s="165"/>
      <c r="T47" s="165"/>
      <c r="U47" s="165"/>
      <c r="V47" s="165"/>
      <c r="W47" s="165"/>
      <c r="X47" s="165"/>
    </row>
    <row r="48" spans="1:24" x14ac:dyDescent="0.25">
      <c r="A48" s="165" t="s">
        <v>272</v>
      </c>
      <c r="B48" s="165" t="s">
        <v>205</v>
      </c>
      <c r="C48" s="165" t="s">
        <v>206</v>
      </c>
      <c r="D48" s="165" t="s">
        <v>207</v>
      </c>
      <c r="E48" s="165" t="s">
        <v>220</v>
      </c>
      <c r="F48" s="165"/>
      <c r="G48" s="165"/>
      <c r="H48" s="165"/>
      <c r="I48" s="165" t="s">
        <v>272</v>
      </c>
      <c r="J48" s="165" t="s">
        <v>205</v>
      </c>
      <c r="K48" s="165" t="s">
        <v>206</v>
      </c>
      <c r="L48" s="165" t="s">
        <v>207</v>
      </c>
      <c r="M48" s="165">
        <v>34.950000000000003</v>
      </c>
      <c r="N48" s="165"/>
      <c r="O48" s="165"/>
      <c r="P48" s="165"/>
      <c r="Q48" s="165"/>
      <c r="R48" s="165"/>
      <c r="S48" s="165"/>
      <c r="T48" s="165"/>
      <c r="U48" s="165"/>
      <c r="V48" s="165"/>
      <c r="W48" s="165"/>
      <c r="X48" s="165"/>
    </row>
    <row r="49" spans="1:15" x14ac:dyDescent="0.25">
      <c r="A49" s="165" t="s">
        <v>273</v>
      </c>
      <c r="B49" s="165" t="s">
        <v>205</v>
      </c>
      <c r="C49" s="165" t="s">
        <v>206</v>
      </c>
      <c r="D49" s="165" t="s">
        <v>207</v>
      </c>
      <c r="E49" s="165" t="s">
        <v>220</v>
      </c>
      <c r="F49" s="165"/>
      <c r="G49" s="165"/>
      <c r="H49" s="165"/>
      <c r="I49" s="165" t="s">
        <v>273</v>
      </c>
      <c r="J49" s="165" t="s">
        <v>205</v>
      </c>
      <c r="K49" s="165" t="s">
        <v>206</v>
      </c>
      <c r="L49" s="165" t="s">
        <v>207</v>
      </c>
      <c r="M49" s="165">
        <v>34.840000000000003</v>
      </c>
      <c r="N49" s="165"/>
      <c r="O49" s="165"/>
    </row>
    <row r="50" spans="1:15" x14ac:dyDescent="0.25">
      <c r="A50" s="165" t="s">
        <v>274</v>
      </c>
      <c r="B50" s="165" t="s">
        <v>205</v>
      </c>
      <c r="C50" s="165" t="s">
        <v>206</v>
      </c>
      <c r="D50" s="165" t="s">
        <v>207</v>
      </c>
      <c r="E50" s="165" t="s">
        <v>220</v>
      </c>
      <c r="F50" s="165"/>
      <c r="G50" s="165"/>
      <c r="H50" s="165"/>
      <c r="I50" s="165" t="s">
        <v>274</v>
      </c>
      <c r="J50" s="165" t="s">
        <v>205</v>
      </c>
      <c r="K50" s="165" t="s">
        <v>206</v>
      </c>
      <c r="L50" s="165" t="s">
        <v>207</v>
      </c>
      <c r="M50" s="165">
        <v>36.03</v>
      </c>
      <c r="N50" s="165">
        <f>AVERAGE(M51:M61)</f>
        <v>37.284545454545452</v>
      </c>
      <c r="O50" s="165">
        <f>STDEV(M51:M61)</f>
        <v>0.87984502767662065</v>
      </c>
    </row>
    <row r="51" spans="1:15" x14ac:dyDescent="0.25">
      <c r="A51" s="165" t="s">
        <v>275</v>
      </c>
      <c r="B51" s="165" t="s">
        <v>205</v>
      </c>
      <c r="C51" s="165" t="s">
        <v>206</v>
      </c>
      <c r="D51" s="165" t="s">
        <v>207</v>
      </c>
      <c r="E51" s="165" t="s">
        <v>220</v>
      </c>
      <c r="F51" s="165"/>
      <c r="G51" s="165"/>
      <c r="H51" s="165"/>
      <c r="I51" s="165" t="s">
        <v>275</v>
      </c>
      <c r="J51" s="165" t="s">
        <v>205</v>
      </c>
      <c r="K51" s="165" t="s">
        <v>206</v>
      </c>
      <c r="L51" s="165" t="s">
        <v>207</v>
      </c>
      <c r="M51" s="165">
        <v>36.979999999999997</v>
      </c>
      <c r="N51" s="165"/>
      <c r="O51" s="165"/>
    </row>
    <row r="52" spans="1:15" x14ac:dyDescent="0.25">
      <c r="A52" s="165" t="s">
        <v>276</v>
      </c>
      <c r="B52" s="165" t="s">
        <v>205</v>
      </c>
      <c r="C52" s="165" t="s">
        <v>206</v>
      </c>
      <c r="D52" s="165" t="s">
        <v>207</v>
      </c>
      <c r="E52" s="165" t="s">
        <v>220</v>
      </c>
      <c r="F52" s="165"/>
      <c r="G52" s="165"/>
      <c r="H52" s="165"/>
      <c r="I52" s="165" t="s">
        <v>276</v>
      </c>
      <c r="J52" s="165" t="s">
        <v>205</v>
      </c>
      <c r="K52" s="165" t="s">
        <v>206</v>
      </c>
      <c r="L52" s="165" t="s">
        <v>207</v>
      </c>
      <c r="M52" s="165">
        <v>37.71</v>
      </c>
      <c r="N52" s="165"/>
      <c r="O52" s="165"/>
    </row>
    <row r="53" spans="1:15" x14ac:dyDescent="0.25">
      <c r="A53" s="165" t="s">
        <v>277</v>
      </c>
      <c r="B53" s="165" t="s">
        <v>205</v>
      </c>
      <c r="C53" s="165" t="s">
        <v>206</v>
      </c>
      <c r="D53" s="165" t="s">
        <v>207</v>
      </c>
      <c r="E53" s="165" t="s">
        <v>220</v>
      </c>
      <c r="F53" s="165"/>
      <c r="G53" s="165"/>
      <c r="H53" s="165"/>
      <c r="I53" s="165" t="s">
        <v>277</v>
      </c>
      <c r="J53" s="165" t="s">
        <v>205</v>
      </c>
      <c r="K53" s="165" t="s">
        <v>206</v>
      </c>
      <c r="L53" s="165" t="s">
        <v>207</v>
      </c>
      <c r="M53" s="165">
        <v>39.25</v>
      </c>
      <c r="N53" s="165"/>
      <c r="O53" s="165"/>
    </row>
    <row r="54" spans="1:15" x14ac:dyDescent="0.25">
      <c r="A54" s="165" t="s">
        <v>278</v>
      </c>
      <c r="B54" s="165" t="s">
        <v>205</v>
      </c>
      <c r="C54" s="165" t="s">
        <v>206</v>
      </c>
      <c r="D54" s="165" t="s">
        <v>207</v>
      </c>
      <c r="E54" s="165" t="s">
        <v>220</v>
      </c>
      <c r="F54" s="165"/>
      <c r="G54" s="165"/>
      <c r="H54" s="165"/>
      <c r="I54" s="165" t="s">
        <v>278</v>
      </c>
      <c r="J54" s="165" t="s">
        <v>205</v>
      </c>
      <c r="K54" s="165" t="s">
        <v>206</v>
      </c>
      <c r="L54" s="165" t="s">
        <v>207</v>
      </c>
      <c r="M54" s="165">
        <v>37.049999999999997</v>
      </c>
      <c r="N54" s="165"/>
      <c r="O54" s="165"/>
    </row>
    <row r="55" spans="1:15" x14ac:dyDescent="0.25">
      <c r="A55" s="165" t="s">
        <v>279</v>
      </c>
      <c r="B55" s="165" t="s">
        <v>205</v>
      </c>
      <c r="C55" s="165" t="s">
        <v>206</v>
      </c>
      <c r="D55" s="165" t="s">
        <v>207</v>
      </c>
      <c r="E55" s="165" t="s">
        <v>220</v>
      </c>
      <c r="F55" s="165"/>
      <c r="G55" s="165"/>
      <c r="H55" s="165"/>
      <c r="I55" s="165" t="s">
        <v>279</v>
      </c>
      <c r="J55" s="165" t="s">
        <v>205</v>
      </c>
      <c r="K55" s="165" t="s">
        <v>206</v>
      </c>
      <c r="L55" s="165" t="s">
        <v>207</v>
      </c>
      <c r="M55" s="165">
        <v>36.53</v>
      </c>
      <c r="N55" s="165"/>
      <c r="O55" s="165"/>
    </row>
    <row r="56" spans="1:15" x14ac:dyDescent="0.25">
      <c r="A56" s="165" t="s">
        <v>280</v>
      </c>
      <c r="B56" s="165" t="s">
        <v>205</v>
      </c>
      <c r="C56" s="165" t="s">
        <v>206</v>
      </c>
      <c r="D56" s="165" t="s">
        <v>207</v>
      </c>
      <c r="E56" s="165" t="s">
        <v>220</v>
      </c>
      <c r="F56" s="165"/>
      <c r="G56" s="165"/>
      <c r="H56" s="165"/>
      <c r="I56" s="165" t="s">
        <v>280</v>
      </c>
      <c r="J56" s="165" t="s">
        <v>205</v>
      </c>
      <c r="K56" s="165" t="s">
        <v>206</v>
      </c>
      <c r="L56" s="165" t="s">
        <v>207</v>
      </c>
      <c r="M56" s="165">
        <v>36.93</v>
      </c>
      <c r="N56" s="165"/>
      <c r="O56" s="165"/>
    </row>
    <row r="57" spans="1:15" x14ac:dyDescent="0.25">
      <c r="A57" s="165" t="s">
        <v>281</v>
      </c>
      <c r="B57" s="165" t="s">
        <v>205</v>
      </c>
      <c r="C57" s="165" t="s">
        <v>206</v>
      </c>
      <c r="D57" s="165" t="s">
        <v>207</v>
      </c>
      <c r="E57" s="165" t="s">
        <v>220</v>
      </c>
      <c r="F57" s="165"/>
      <c r="G57" s="165"/>
      <c r="H57" s="165"/>
      <c r="I57" s="165" t="s">
        <v>281</v>
      </c>
      <c r="J57" s="165" t="s">
        <v>205</v>
      </c>
      <c r="K57" s="165" t="s">
        <v>206</v>
      </c>
      <c r="L57" s="165" t="s">
        <v>207</v>
      </c>
      <c r="M57" s="165">
        <v>36.89</v>
      </c>
      <c r="N57" s="165"/>
      <c r="O57" s="165"/>
    </row>
    <row r="58" spans="1:15" x14ac:dyDescent="0.25">
      <c r="A58" s="165" t="s">
        <v>282</v>
      </c>
      <c r="B58" s="165" t="s">
        <v>205</v>
      </c>
      <c r="C58" s="165" t="s">
        <v>206</v>
      </c>
      <c r="D58" s="165" t="s">
        <v>207</v>
      </c>
      <c r="E58" s="165" t="s">
        <v>220</v>
      </c>
      <c r="F58" s="165"/>
      <c r="G58" s="165"/>
      <c r="H58" s="165"/>
      <c r="I58" s="165" t="s">
        <v>282</v>
      </c>
      <c r="J58" s="165" t="s">
        <v>205</v>
      </c>
      <c r="K58" s="165" t="s">
        <v>206</v>
      </c>
      <c r="L58" s="165" t="s">
        <v>207</v>
      </c>
      <c r="M58" s="165">
        <v>36.9</v>
      </c>
      <c r="N58" s="165"/>
      <c r="O58" s="165"/>
    </row>
    <row r="59" spans="1:15" x14ac:dyDescent="0.25">
      <c r="A59" s="165" t="s">
        <v>283</v>
      </c>
      <c r="B59" s="165" t="s">
        <v>205</v>
      </c>
      <c r="C59" s="165" t="s">
        <v>206</v>
      </c>
      <c r="D59" s="165" t="s">
        <v>207</v>
      </c>
      <c r="E59" s="165" t="s">
        <v>220</v>
      </c>
      <c r="F59" s="165"/>
      <c r="G59" s="165"/>
      <c r="H59" s="165"/>
      <c r="I59" s="165" t="s">
        <v>283</v>
      </c>
      <c r="J59" s="165" t="s">
        <v>205</v>
      </c>
      <c r="K59" s="165" t="s">
        <v>206</v>
      </c>
      <c r="L59" s="165" t="s">
        <v>207</v>
      </c>
      <c r="M59" s="165">
        <v>37.130000000000003</v>
      </c>
      <c r="N59" s="165"/>
      <c r="O59" s="165"/>
    </row>
    <row r="60" spans="1:15" x14ac:dyDescent="0.25">
      <c r="A60" s="165" t="s">
        <v>284</v>
      </c>
      <c r="B60" s="165" t="s">
        <v>205</v>
      </c>
      <c r="C60" s="165" t="s">
        <v>206</v>
      </c>
      <c r="D60" s="165" t="s">
        <v>207</v>
      </c>
      <c r="E60" s="165" t="s">
        <v>220</v>
      </c>
      <c r="F60" s="165"/>
      <c r="G60" s="165"/>
      <c r="H60" s="165"/>
      <c r="I60" s="165" t="s">
        <v>284</v>
      </c>
      <c r="J60" s="165" t="s">
        <v>205</v>
      </c>
      <c r="K60" s="165" t="s">
        <v>206</v>
      </c>
      <c r="L60" s="165" t="s">
        <v>207</v>
      </c>
      <c r="M60" s="165">
        <v>36.26</v>
      </c>
      <c r="N60" s="165"/>
      <c r="O60" s="165"/>
    </row>
    <row r="61" spans="1:15" x14ac:dyDescent="0.25">
      <c r="A61" s="165" t="s">
        <v>285</v>
      </c>
      <c r="B61" s="165" t="s">
        <v>205</v>
      </c>
      <c r="C61" s="165" t="s">
        <v>206</v>
      </c>
      <c r="D61" s="165" t="s">
        <v>207</v>
      </c>
      <c r="E61" s="165" t="s">
        <v>220</v>
      </c>
      <c r="F61" s="165"/>
      <c r="G61" s="165"/>
      <c r="H61" s="165"/>
      <c r="I61" s="165" t="s">
        <v>285</v>
      </c>
      <c r="J61" s="165" t="s">
        <v>205</v>
      </c>
      <c r="K61" s="165" t="s">
        <v>206</v>
      </c>
      <c r="L61" s="165" t="s">
        <v>207</v>
      </c>
      <c r="M61" s="165">
        <v>38.5</v>
      </c>
      <c r="N61" s="165"/>
      <c r="O61" s="165"/>
    </row>
    <row r="62" spans="1:15" x14ac:dyDescent="0.25">
      <c r="A62" s="165" t="s">
        <v>286</v>
      </c>
      <c r="B62" s="165" t="s">
        <v>205</v>
      </c>
      <c r="C62" s="165" t="s">
        <v>206</v>
      </c>
      <c r="D62" s="165" t="s">
        <v>207</v>
      </c>
      <c r="E62" s="165" t="s">
        <v>220</v>
      </c>
      <c r="F62" s="165"/>
      <c r="G62" s="165"/>
      <c r="H62" s="165"/>
      <c r="I62" s="165" t="s">
        <v>286</v>
      </c>
      <c r="J62" s="165" t="s">
        <v>205</v>
      </c>
      <c r="K62" s="165" t="s">
        <v>206</v>
      </c>
      <c r="L62" s="165" t="s">
        <v>207</v>
      </c>
      <c r="M62" s="165" t="s">
        <v>220</v>
      </c>
      <c r="N62" s="165"/>
      <c r="O62" s="165"/>
    </row>
    <row r="63" spans="1:15" x14ac:dyDescent="0.25">
      <c r="A63" s="165" t="s">
        <v>287</v>
      </c>
      <c r="B63" s="165" t="s">
        <v>205</v>
      </c>
      <c r="C63" s="165" t="s">
        <v>206</v>
      </c>
      <c r="D63" s="165" t="s">
        <v>207</v>
      </c>
      <c r="E63" s="165" t="s">
        <v>220</v>
      </c>
      <c r="F63" s="165"/>
      <c r="G63" s="165"/>
      <c r="H63" s="165"/>
      <c r="I63" s="165" t="s">
        <v>287</v>
      </c>
      <c r="J63" s="165" t="s">
        <v>205</v>
      </c>
      <c r="K63" s="165" t="s">
        <v>206</v>
      </c>
      <c r="L63" s="165" t="s">
        <v>207</v>
      </c>
      <c r="M63" s="165" t="s">
        <v>220</v>
      </c>
      <c r="N63" s="165"/>
      <c r="O63" s="165"/>
    </row>
    <row r="64" spans="1:15" x14ac:dyDescent="0.25">
      <c r="A64" s="165" t="s">
        <v>288</v>
      </c>
      <c r="B64" s="165" t="s">
        <v>205</v>
      </c>
      <c r="C64" s="165" t="s">
        <v>206</v>
      </c>
      <c r="D64" s="165" t="s">
        <v>207</v>
      </c>
      <c r="E64" s="165" t="s">
        <v>220</v>
      </c>
      <c r="F64" s="165"/>
      <c r="G64" s="165"/>
      <c r="H64" s="165"/>
      <c r="I64" s="165" t="s">
        <v>288</v>
      </c>
      <c r="J64" s="165" t="s">
        <v>205</v>
      </c>
      <c r="K64" s="165" t="s">
        <v>206</v>
      </c>
      <c r="L64" s="165" t="s">
        <v>207</v>
      </c>
      <c r="M64" s="165" t="s">
        <v>220</v>
      </c>
      <c r="N64" s="165"/>
      <c r="O64" s="165"/>
    </row>
    <row r="65" spans="1:23" x14ac:dyDescent="0.25">
      <c r="A65" s="165" t="s">
        <v>289</v>
      </c>
      <c r="B65" s="165" t="s">
        <v>205</v>
      </c>
      <c r="C65" s="165" t="s">
        <v>206</v>
      </c>
      <c r="D65" s="165" t="s">
        <v>207</v>
      </c>
      <c r="E65" s="165" t="s">
        <v>220</v>
      </c>
      <c r="F65" s="165"/>
      <c r="G65" s="165"/>
      <c r="H65" s="165"/>
      <c r="I65" s="165" t="s">
        <v>289</v>
      </c>
      <c r="J65" s="165" t="s">
        <v>205</v>
      </c>
      <c r="K65" s="165" t="s">
        <v>206</v>
      </c>
      <c r="L65" s="165" t="s">
        <v>207</v>
      </c>
      <c r="M65" s="165" t="s">
        <v>220</v>
      </c>
      <c r="N65" s="165"/>
      <c r="O65" s="165"/>
      <c r="P65" s="165"/>
      <c r="Q65" s="165"/>
      <c r="R65" s="165"/>
      <c r="S65" s="165"/>
      <c r="T65" s="165"/>
      <c r="U65" s="165"/>
      <c r="V65" s="165"/>
      <c r="W65" s="165"/>
    </row>
    <row r="66" spans="1:23" x14ac:dyDescent="0.25">
      <c r="A66" s="165" t="s">
        <v>290</v>
      </c>
      <c r="B66" s="165" t="s">
        <v>205</v>
      </c>
      <c r="C66" s="165" t="s">
        <v>206</v>
      </c>
      <c r="D66" s="165" t="s">
        <v>207</v>
      </c>
      <c r="E66" s="165" t="s">
        <v>220</v>
      </c>
      <c r="F66" s="165"/>
      <c r="G66" s="165"/>
      <c r="H66" s="165"/>
      <c r="I66" s="165" t="s">
        <v>290</v>
      </c>
      <c r="J66" s="165" t="s">
        <v>205</v>
      </c>
      <c r="K66" s="165" t="s">
        <v>206</v>
      </c>
      <c r="L66" s="165" t="s">
        <v>207</v>
      </c>
      <c r="M66" s="165" t="s">
        <v>220</v>
      </c>
      <c r="N66" s="165"/>
      <c r="O66" s="165"/>
      <c r="P66" s="165"/>
      <c r="Q66" s="165"/>
      <c r="R66" s="165"/>
      <c r="S66" s="165"/>
      <c r="T66" s="165"/>
      <c r="U66" s="165"/>
      <c r="V66" s="165"/>
      <c r="W66" s="165"/>
    </row>
    <row r="67" spans="1:23" x14ac:dyDescent="0.25">
      <c r="A67" s="165" t="s">
        <v>291</v>
      </c>
      <c r="B67" s="165" t="s">
        <v>205</v>
      </c>
      <c r="C67" s="165" t="s">
        <v>206</v>
      </c>
      <c r="D67" s="165" t="s">
        <v>207</v>
      </c>
      <c r="E67" s="165" t="s">
        <v>220</v>
      </c>
      <c r="F67" s="165"/>
      <c r="G67" s="165"/>
      <c r="H67" s="165"/>
      <c r="I67" s="165" t="s">
        <v>291</v>
      </c>
      <c r="J67" s="165" t="s">
        <v>205</v>
      </c>
      <c r="K67" s="165" t="s">
        <v>206</v>
      </c>
      <c r="L67" s="165" t="s">
        <v>207</v>
      </c>
      <c r="M67" s="165" t="s">
        <v>220</v>
      </c>
      <c r="N67" s="165"/>
      <c r="O67" s="165"/>
      <c r="P67" s="165"/>
      <c r="Q67" s="165"/>
      <c r="R67" s="165"/>
      <c r="S67" s="165"/>
      <c r="T67" s="165"/>
      <c r="U67" s="165"/>
      <c r="V67" s="165"/>
      <c r="W67" s="165"/>
    </row>
    <row r="68" spans="1:23" ht="30" x14ac:dyDescent="0.25">
      <c r="A68" s="165" t="s">
        <v>292</v>
      </c>
      <c r="B68" s="165" t="s">
        <v>205</v>
      </c>
      <c r="C68" s="165" t="s">
        <v>206</v>
      </c>
      <c r="D68" s="165" t="s">
        <v>207</v>
      </c>
      <c r="E68" s="165" t="s">
        <v>220</v>
      </c>
      <c r="F68" s="165"/>
      <c r="G68" s="165"/>
      <c r="H68" s="165"/>
      <c r="I68" s="165" t="s">
        <v>292</v>
      </c>
      <c r="J68" s="165" t="s">
        <v>205</v>
      </c>
      <c r="K68" s="165" t="s">
        <v>206</v>
      </c>
      <c r="L68" s="165" t="s">
        <v>207</v>
      </c>
      <c r="M68" s="165" t="s">
        <v>220</v>
      </c>
      <c r="N68" s="165"/>
      <c r="O68" s="165"/>
      <c r="P68" s="165"/>
      <c r="Q68" s="90" t="s">
        <v>20</v>
      </c>
      <c r="R68" s="89" t="s">
        <v>30</v>
      </c>
      <c r="S68" s="165" t="s">
        <v>31</v>
      </c>
      <c r="T68" s="165" t="s">
        <v>560</v>
      </c>
      <c r="U68" s="165" t="s">
        <v>562</v>
      </c>
      <c r="V68" s="165" t="s">
        <v>32</v>
      </c>
      <c r="W68" s="165" t="s">
        <v>33</v>
      </c>
    </row>
    <row r="69" spans="1:23" ht="45" x14ac:dyDescent="0.25">
      <c r="A69" s="165" t="s">
        <v>293</v>
      </c>
      <c r="B69" s="165" t="s">
        <v>205</v>
      </c>
      <c r="C69" s="165" t="s">
        <v>206</v>
      </c>
      <c r="D69" s="165" t="s">
        <v>207</v>
      </c>
      <c r="E69" s="165" t="s">
        <v>220</v>
      </c>
      <c r="F69" s="165"/>
      <c r="G69" s="165"/>
      <c r="H69" s="165"/>
      <c r="I69" s="165" t="s">
        <v>293</v>
      </c>
      <c r="J69" s="165" t="s">
        <v>205</v>
      </c>
      <c r="K69" s="165" t="s">
        <v>206</v>
      </c>
      <c r="L69" s="165" t="s">
        <v>207</v>
      </c>
      <c r="M69" s="165" t="s">
        <v>220</v>
      </c>
      <c r="N69" s="165"/>
      <c r="O69" s="165"/>
      <c r="P69" s="165"/>
      <c r="Q69" s="90" t="s">
        <v>25</v>
      </c>
      <c r="R69" s="89">
        <v>120440000000.00002</v>
      </c>
      <c r="S69" s="89">
        <v>12044000000.000002</v>
      </c>
      <c r="T69" s="89">
        <v>6022000000.000001</v>
      </c>
      <c r="U69" s="89">
        <v>3011000000.0000005</v>
      </c>
      <c r="V69" s="89">
        <v>1204400000.0000002</v>
      </c>
      <c r="W69" s="89">
        <v>602200000.00000012</v>
      </c>
    </row>
    <row r="70" spans="1:23" x14ac:dyDescent="0.25">
      <c r="A70" s="165" t="s">
        <v>294</v>
      </c>
      <c r="B70" s="165" t="s">
        <v>205</v>
      </c>
      <c r="C70" s="165" t="s">
        <v>206</v>
      </c>
      <c r="D70" s="165" t="s">
        <v>207</v>
      </c>
      <c r="E70" s="165" t="s">
        <v>220</v>
      </c>
      <c r="F70" s="165"/>
      <c r="G70" s="165"/>
      <c r="H70" s="165"/>
      <c r="I70" s="165" t="s">
        <v>294</v>
      </c>
      <c r="J70" s="165" t="s">
        <v>205</v>
      </c>
      <c r="K70" s="165" t="s">
        <v>206</v>
      </c>
      <c r="L70" s="165" t="s">
        <v>207</v>
      </c>
      <c r="M70" s="165" t="s">
        <v>220</v>
      </c>
      <c r="N70" s="165"/>
      <c r="O70" s="165"/>
      <c r="P70" s="165"/>
      <c r="Q70" s="165"/>
      <c r="R70" s="165">
        <v>36.520000000000003</v>
      </c>
      <c r="S70" s="165">
        <v>34.6</v>
      </c>
      <c r="T70" s="165">
        <v>35.200000000000003</v>
      </c>
      <c r="U70" s="165">
        <v>36.78</v>
      </c>
      <c r="V70" s="165">
        <v>35.119999999999997</v>
      </c>
      <c r="W70" s="165">
        <v>37.65</v>
      </c>
    </row>
    <row r="71" spans="1:23" x14ac:dyDescent="0.25">
      <c r="A71" s="165" t="s">
        <v>295</v>
      </c>
      <c r="B71" s="165" t="s">
        <v>205</v>
      </c>
      <c r="C71" s="165" t="s">
        <v>206</v>
      </c>
      <c r="D71" s="165" t="s">
        <v>207</v>
      </c>
      <c r="E71" s="165" t="s">
        <v>220</v>
      </c>
      <c r="F71" s="165"/>
      <c r="G71" s="165"/>
      <c r="H71" s="165"/>
      <c r="I71" s="165" t="s">
        <v>295</v>
      </c>
      <c r="J71" s="165" t="s">
        <v>205</v>
      </c>
      <c r="K71" s="165" t="s">
        <v>206</v>
      </c>
      <c r="L71" s="165" t="s">
        <v>207</v>
      </c>
      <c r="M71" s="165" t="s">
        <v>220</v>
      </c>
      <c r="N71" s="165"/>
      <c r="O71" s="165"/>
      <c r="P71" s="165"/>
      <c r="Q71" s="165"/>
      <c r="R71" s="165">
        <v>38.57</v>
      </c>
      <c r="S71" s="165">
        <v>34.979999999999997</v>
      </c>
      <c r="T71" s="165">
        <v>35.049999999999997</v>
      </c>
      <c r="U71" s="165">
        <v>36.33</v>
      </c>
      <c r="V71" s="165">
        <v>35.75</v>
      </c>
      <c r="W71" s="165">
        <v>37.520000000000003</v>
      </c>
    </row>
    <row r="72" spans="1:23" x14ac:dyDescent="0.25">
      <c r="A72" s="165" t="s">
        <v>296</v>
      </c>
      <c r="B72" s="165" t="s">
        <v>205</v>
      </c>
      <c r="C72" s="165" t="s">
        <v>206</v>
      </c>
      <c r="D72" s="165" t="s">
        <v>207</v>
      </c>
      <c r="E72" s="165" t="s">
        <v>220</v>
      </c>
      <c r="F72" s="165"/>
      <c r="G72" s="165"/>
      <c r="H72" s="165"/>
      <c r="I72" s="165" t="s">
        <v>296</v>
      </c>
      <c r="J72" s="165" t="s">
        <v>205</v>
      </c>
      <c r="K72" s="165" t="s">
        <v>206</v>
      </c>
      <c r="L72" s="165" t="s">
        <v>207</v>
      </c>
      <c r="M72" s="165" t="s">
        <v>220</v>
      </c>
      <c r="N72" s="165"/>
      <c r="O72" s="165"/>
      <c r="P72" s="165"/>
      <c r="Q72" s="165"/>
      <c r="R72" s="165">
        <v>37.68</v>
      </c>
      <c r="S72" s="165">
        <v>34.26</v>
      </c>
      <c r="T72" s="165">
        <v>35.56</v>
      </c>
      <c r="U72" s="165">
        <v>37.19</v>
      </c>
      <c r="V72" s="165">
        <v>35.89</v>
      </c>
      <c r="W72" s="165">
        <v>36.35</v>
      </c>
    </row>
    <row r="73" spans="1:23" x14ac:dyDescent="0.25">
      <c r="A73" s="165" t="s">
        <v>297</v>
      </c>
      <c r="B73" s="165" t="s">
        <v>205</v>
      </c>
      <c r="C73" s="165" t="s">
        <v>206</v>
      </c>
      <c r="D73" s="165" t="s">
        <v>207</v>
      </c>
      <c r="E73" s="165" t="s">
        <v>220</v>
      </c>
      <c r="F73" s="165"/>
      <c r="G73" s="165"/>
      <c r="H73" s="165"/>
      <c r="I73" s="165" t="s">
        <v>297</v>
      </c>
      <c r="J73" s="165" t="s">
        <v>205</v>
      </c>
      <c r="K73" s="165" t="s">
        <v>206</v>
      </c>
      <c r="L73" s="165" t="s">
        <v>207</v>
      </c>
      <c r="M73" s="165" t="s">
        <v>220</v>
      </c>
      <c r="N73" s="165"/>
      <c r="O73" s="165"/>
      <c r="P73" s="165"/>
      <c r="Q73" s="165"/>
      <c r="R73" s="165">
        <v>37.35</v>
      </c>
      <c r="S73" s="165">
        <v>36.47</v>
      </c>
      <c r="T73" s="165">
        <v>35.64</v>
      </c>
      <c r="U73" s="165">
        <v>38.4</v>
      </c>
      <c r="V73" s="165">
        <v>35.79</v>
      </c>
      <c r="W73" s="165">
        <v>38.630000000000003</v>
      </c>
    </row>
    <row r="74" spans="1:23" x14ac:dyDescent="0.25">
      <c r="A74" s="165" t="s">
        <v>298</v>
      </c>
      <c r="B74" s="165" t="s">
        <v>205</v>
      </c>
      <c r="C74" s="165" t="s">
        <v>206</v>
      </c>
      <c r="D74" s="165" t="s">
        <v>207</v>
      </c>
      <c r="E74" s="165">
        <v>32.700000000000003</v>
      </c>
      <c r="F74" s="165"/>
      <c r="G74" s="165"/>
      <c r="H74" s="165"/>
      <c r="I74" s="165" t="s">
        <v>298</v>
      </c>
      <c r="J74" s="165" t="s">
        <v>205</v>
      </c>
      <c r="K74" s="165" t="s">
        <v>206</v>
      </c>
      <c r="L74" s="165" t="s">
        <v>207</v>
      </c>
      <c r="M74" s="165">
        <v>26.21</v>
      </c>
      <c r="N74" s="165"/>
      <c r="O74" s="165"/>
      <c r="P74" s="165"/>
      <c r="Q74" s="165"/>
      <c r="R74" s="165">
        <v>36.53</v>
      </c>
      <c r="S74" s="165">
        <v>35.56</v>
      </c>
      <c r="T74" s="165">
        <v>35.75</v>
      </c>
      <c r="U74" s="165">
        <v>35.729999999999997</v>
      </c>
      <c r="V74" s="165">
        <v>37.229999999999997</v>
      </c>
      <c r="W74" s="165">
        <v>35.57</v>
      </c>
    </row>
    <row r="75" spans="1:23" x14ac:dyDescent="0.25">
      <c r="A75" s="165" t="s">
        <v>299</v>
      </c>
      <c r="B75" s="165" t="s">
        <v>205</v>
      </c>
      <c r="C75" s="165" t="s">
        <v>206</v>
      </c>
      <c r="D75" s="165" t="s">
        <v>207</v>
      </c>
      <c r="E75" s="165">
        <v>32.909999999999997</v>
      </c>
      <c r="F75" s="165"/>
      <c r="G75" s="165"/>
      <c r="H75" s="165"/>
      <c r="I75" s="165" t="s">
        <v>299</v>
      </c>
      <c r="J75" s="165" t="s">
        <v>205</v>
      </c>
      <c r="K75" s="165" t="s">
        <v>206</v>
      </c>
      <c r="L75" s="165" t="s">
        <v>207</v>
      </c>
      <c r="M75" s="165">
        <v>26.51</v>
      </c>
      <c r="N75" s="165"/>
      <c r="O75" s="165"/>
      <c r="P75" s="165"/>
      <c r="Q75" s="165"/>
      <c r="R75" s="165">
        <v>36.369999999999997</v>
      </c>
      <c r="S75" s="165">
        <v>37.24</v>
      </c>
      <c r="T75" s="165">
        <v>36.6</v>
      </c>
      <c r="U75" s="165">
        <v>36.35</v>
      </c>
      <c r="V75" s="165">
        <v>36.28</v>
      </c>
      <c r="W75" s="165">
        <v>37.68</v>
      </c>
    </row>
    <row r="76" spans="1:23" x14ac:dyDescent="0.25">
      <c r="A76" s="165" t="s">
        <v>300</v>
      </c>
      <c r="B76" s="165" t="s">
        <v>205</v>
      </c>
      <c r="C76" s="165" t="s">
        <v>206</v>
      </c>
      <c r="D76" s="165" t="s">
        <v>207</v>
      </c>
      <c r="E76" s="165">
        <v>32.97</v>
      </c>
      <c r="F76" s="165"/>
      <c r="G76" s="165"/>
      <c r="H76" s="165"/>
      <c r="I76" s="165" t="s">
        <v>300</v>
      </c>
      <c r="J76" s="165" t="s">
        <v>205</v>
      </c>
      <c r="K76" s="165" t="s">
        <v>206</v>
      </c>
      <c r="L76" s="165" t="s">
        <v>207</v>
      </c>
      <c r="M76" s="165">
        <v>26.52</v>
      </c>
      <c r="N76" s="165"/>
      <c r="O76" s="165"/>
      <c r="P76" s="165"/>
      <c r="Q76" s="165"/>
      <c r="R76" s="165">
        <v>39.07</v>
      </c>
      <c r="S76" s="165">
        <v>35.32</v>
      </c>
      <c r="T76" s="165">
        <v>35.299999999999997</v>
      </c>
      <c r="U76" s="165">
        <v>35.42</v>
      </c>
      <c r="V76" s="165">
        <v>35.14</v>
      </c>
      <c r="W76" s="165">
        <v>36.6</v>
      </c>
    </row>
    <row r="77" spans="1:23" x14ac:dyDescent="0.25">
      <c r="A77" s="165" t="s">
        <v>301</v>
      </c>
      <c r="B77" s="165" t="s">
        <v>205</v>
      </c>
      <c r="C77" s="165" t="s">
        <v>206</v>
      </c>
      <c r="D77" s="165" t="s">
        <v>207</v>
      </c>
      <c r="E77" s="165">
        <v>36.880000000000003</v>
      </c>
      <c r="F77" s="165"/>
      <c r="G77" s="165"/>
      <c r="H77" s="165"/>
      <c r="I77" s="165" t="s">
        <v>301</v>
      </c>
      <c r="J77" s="165" t="s">
        <v>205</v>
      </c>
      <c r="K77" s="165" t="s">
        <v>206</v>
      </c>
      <c r="L77" s="165" t="s">
        <v>207</v>
      </c>
      <c r="M77" s="165">
        <v>30.76</v>
      </c>
      <c r="N77" s="165"/>
      <c r="O77" s="165"/>
      <c r="P77" s="165"/>
      <c r="Q77" s="165"/>
      <c r="R77" s="165">
        <v>38.69</v>
      </c>
      <c r="S77" s="165">
        <v>35.869999999999997</v>
      </c>
      <c r="T77" s="165">
        <v>35.200000000000003</v>
      </c>
      <c r="U77" s="165">
        <v>36.28</v>
      </c>
      <c r="V77" s="165">
        <v>35.619999999999997</v>
      </c>
      <c r="W77" s="165">
        <v>37.200000000000003</v>
      </c>
    </row>
    <row r="78" spans="1:23" x14ac:dyDescent="0.25">
      <c r="A78" s="165" t="s">
        <v>302</v>
      </c>
      <c r="B78" s="165" t="s">
        <v>205</v>
      </c>
      <c r="C78" s="165" t="s">
        <v>206</v>
      </c>
      <c r="D78" s="165" t="s">
        <v>207</v>
      </c>
      <c r="E78" s="165">
        <v>37.5</v>
      </c>
      <c r="F78" s="165"/>
      <c r="G78" s="165"/>
      <c r="H78" s="165"/>
      <c r="I78" s="165" t="s">
        <v>302</v>
      </c>
      <c r="J78" s="165" t="s">
        <v>205</v>
      </c>
      <c r="K78" s="165" t="s">
        <v>206</v>
      </c>
      <c r="L78" s="165" t="s">
        <v>207</v>
      </c>
      <c r="M78" s="165">
        <v>31.32</v>
      </c>
      <c r="N78" s="165"/>
      <c r="O78" s="165"/>
      <c r="P78" s="165"/>
      <c r="Q78" s="165"/>
      <c r="R78" s="165"/>
      <c r="S78" s="165">
        <v>36.22</v>
      </c>
      <c r="T78" s="165">
        <v>35.56</v>
      </c>
      <c r="U78" s="165">
        <v>35.81</v>
      </c>
      <c r="V78" s="165">
        <v>37.36</v>
      </c>
      <c r="W78" s="165">
        <v>38.74</v>
      </c>
    </row>
    <row r="79" spans="1:23" x14ac:dyDescent="0.25">
      <c r="A79" s="165" t="s">
        <v>303</v>
      </c>
      <c r="B79" s="165" t="s">
        <v>205</v>
      </c>
      <c r="C79" s="165" t="s">
        <v>206</v>
      </c>
      <c r="D79" s="165" t="s">
        <v>207</v>
      </c>
      <c r="E79" s="165">
        <v>37.32</v>
      </c>
      <c r="F79" s="165"/>
      <c r="G79" s="165"/>
      <c r="H79" s="165"/>
      <c r="I79" s="165" t="s">
        <v>303</v>
      </c>
      <c r="J79" s="165" t="s">
        <v>205</v>
      </c>
      <c r="K79" s="165" t="s">
        <v>206</v>
      </c>
      <c r="L79" s="165" t="s">
        <v>207</v>
      </c>
      <c r="M79" s="165">
        <v>30.91</v>
      </c>
      <c r="N79" s="165"/>
      <c r="O79" s="165"/>
      <c r="P79" s="165"/>
      <c r="Q79" s="165"/>
      <c r="R79" s="165"/>
      <c r="S79" s="165">
        <v>35.75</v>
      </c>
      <c r="T79" s="165">
        <v>34.880000000000003</v>
      </c>
      <c r="U79" s="165">
        <v>36.15</v>
      </c>
      <c r="V79" s="165">
        <v>35.340000000000003</v>
      </c>
      <c r="W79" s="165">
        <v>36.68</v>
      </c>
    </row>
    <row r="80" spans="1:23" x14ac:dyDescent="0.25">
      <c r="A80" s="165" t="s">
        <v>304</v>
      </c>
      <c r="B80" s="165" t="s">
        <v>205</v>
      </c>
      <c r="C80" s="165" t="s">
        <v>206</v>
      </c>
      <c r="D80" s="165" t="s">
        <v>207</v>
      </c>
      <c r="E80" s="165" t="s">
        <v>220</v>
      </c>
      <c r="F80" s="165"/>
      <c r="G80" s="165"/>
      <c r="H80" s="165"/>
      <c r="I80" s="165" t="s">
        <v>304</v>
      </c>
      <c r="J80" s="165" t="s">
        <v>205</v>
      </c>
      <c r="K80" s="165" t="s">
        <v>206</v>
      </c>
      <c r="L80" s="165" t="s">
        <v>207</v>
      </c>
      <c r="M80" s="165">
        <v>33.11</v>
      </c>
      <c r="N80" s="165"/>
      <c r="O80" s="165"/>
      <c r="P80" s="165"/>
      <c r="Q80" s="165"/>
      <c r="R80" s="165"/>
      <c r="S80" s="165">
        <v>35.74</v>
      </c>
      <c r="T80" s="165">
        <v>34.9</v>
      </c>
      <c r="U80" s="165"/>
      <c r="V80" s="165">
        <v>34.85</v>
      </c>
      <c r="W80" s="165"/>
    </row>
    <row r="81" spans="1:13" x14ac:dyDescent="0.25">
      <c r="A81" s="165" t="s">
        <v>305</v>
      </c>
      <c r="B81" s="165" t="s">
        <v>205</v>
      </c>
      <c r="C81" s="165" t="s">
        <v>206</v>
      </c>
      <c r="D81" s="165" t="s">
        <v>207</v>
      </c>
      <c r="E81" s="165">
        <v>39.65</v>
      </c>
      <c r="F81" s="165"/>
      <c r="G81" s="165"/>
      <c r="H81" s="165"/>
      <c r="I81" s="165" t="s">
        <v>305</v>
      </c>
      <c r="J81" s="165" t="s">
        <v>205</v>
      </c>
      <c r="K81" s="165" t="s">
        <v>206</v>
      </c>
      <c r="L81" s="165" t="s">
        <v>207</v>
      </c>
      <c r="M81" s="165">
        <v>32.65</v>
      </c>
    </row>
    <row r="82" spans="1:13" x14ac:dyDescent="0.25">
      <c r="A82" s="165" t="s">
        <v>306</v>
      </c>
      <c r="B82" s="165" t="s">
        <v>205</v>
      </c>
      <c r="C82" s="165" t="s">
        <v>206</v>
      </c>
      <c r="D82" s="165" t="s">
        <v>207</v>
      </c>
      <c r="E82" s="165">
        <v>39.69</v>
      </c>
      <c r="F82" s="165"/>
      <c r="G82" s="165"/>
      <c r="H82" s="165"/>
      <c r="I82" s="165" t="s">
        <v>306</v>
      </c>
      <c r="J82" s="165" t="s">
        <v>205</v>
      </c>
      <c r="K82" s="165" t="s">
        <v>206</v>
      </c>
      <c r="L82" s="165" t="s">
        <v>207</v>
      </c>
      <c r="M82" s="165">
        <v>32.76</v>
      </c>
    </row>
    <row r="83" spans="1:13" x14ac:dyDescent="0.25">
      <c r="A83" s="165" t="s">
        <v>307</v>
      </c>
      <c r="B83" s="165" t="s">
        <v>205</v>
      </c>
      <c r="C83" s="165" t="s">
        <v>206</v>
      </c>
      <c r="D83" s="165" t="s">
        <v>207</v>
      </c>
      <c r="E83" s="165" t="s">
        <v>220</v>
      </c>
      <c r="F83" s="165"/>
      <c r="G83" s="165"/>
      <c r="H83" s="165"/>
      <c r="I83" s="165" t="s">
        <v>307</v>
      </c>
      <c r="J83" s="165" t="s">
        <v>205</v>
      </c>
      <c r="K83" s="165" t="s">
        <v>206</v>
      </c>
      <c r="L83" s="165" t="s">
        <v>207</v>
      </c>
      <c r="M83" s="165">
        <v>34.43</v>
      </c>
    </row>
    <row r="84" spans="1:13" x14ac:dyDescent="0.25">
      <c r="A84" s="165" t="s">
        <v>308</v>
      </c>
      <c r="B84" s="165" t="s">
        <v>205</v>
      </c>
      <c r="C84" s="165" t="s">
        <v>206</v>
      </c>
      <c r="D84" s="165" t="s">
        <v>207</v>
      </c>
      <c r="E84" s="165" t="s">
        <v>220</v>
      </c>
      <c r="F84" s="165"/>
      <c r="G84" s="165"/>
      <c r="H84" s="165"/>
      <c r="I84" s="165" t="s">
        <v>308</v>
      </c>
      <c r="J84" s="165" t="s">
        <v>205</v>
      </c>
      <c r="K84" s="165" t="s">
        <v>206</v>
      </c>
      <c r="L84" s="165" t="s">
        <v>207</v>
      </c>
      <c r="M84" s="165">
        <v>35.15</v>
      </c>
    </row>
    <row r="85" spans="1:13" x14ac:dyDescent="0.25">
      <c r="A85" s="165" t="s">
        <v>309</v>
      </c>
      <c r="B85" s="165" t="s">
        <v>205</v>
      </c>
      <c r="C85" s="165" t="s">
        <v>206</v>
      </c>
      <c r="D85" s="165" t="s">
        <v>207</v>
      </c>
      <c r="E85" s="165" t="s">
        <v>220</v>
      </c>
      <c r="F85" s="165"/>
      <c r="G85" s="165"/>
      <c r="H85" s="165"/>
      <c r="I85" s="165" t="s">
        <v>309</v>
      </c>
      <c r="J85" s="165" t="s">
        <v>205</v>
      </c>
      <c r="K85" s="165" t="s">
        <v>206</v>
      </c>
      <c r="L85" s="165" t="s">
        <v>207</v>
      </c>
      <c r="M85" s="165">
        <v>34.72</v>
      </c>
    </row>
    <row r="86" spans="1:13" x14ac:dyDescent="0.25">
      <c r="A86" s="165" t="s">
        <v>310</v>
      </c>
      <c r="B86" s="165" t="s">
        <v>205</v>
      </c>
      <c r="C86" s="165" t="s">
        <v>206</v>
      </c>
      <c r="D86" s="165" t="s">
        <v>207</v>
      </c>
      <c r="E86" s="165" t="s">
        <v>220</v>
      </c>
      <c r="F86" s="165"/>
      <c r="G86" s="165"/>
      <c r="H86" s="165"/>
      <c r="I86" s="165" t="s">
        <v>310</v>
      </c>
      <c r="J86" s="165" t="s">
        <v>205</v>
      </c>
      <c r="K86" s="165" t="s">
        <v>206</v>
      </c>
      <c r="L86" s="165" t="s">
        <v>207</v>
      </c>
      <c r="M86" s="165">
        <v>35.450000000000003</v>
      </c>
    </row>
    <row r="87" spans="1:13" x14ac:dyDescent="0.25">
      <c r="A87" s="165" t="s">
        <v>311</v>
      </c>
      <c r="B87" s="165" t="s">
        <v>205</v>
      </c>
      <c r="C87" s="165" t="s">
        <v>206</v>
      </c>
      <c r="D87" s="165" t="s">
        <v>207</v>
      </c>
      <c r="E87" s="165" t="s">
        <v>220</v>
      </c>
      <c r="F87" s="165"/>
      <c r="G87" s="165"/>
      <c r="H87" s="165"/>
      <c r="I87" s="165" t="s">
        <v>311</v>
      </c>
      <c r="J87" s="165" t="s">
        <v>205</v>
      </c>
      <c r="K87" s="165" t="s">
        <v>206</v>
      </c>
      <c r="L87" s="165" t="s">
        <v>207</v>
      </c>
      <c r="M87" s="165">
        <v>35.01</v>
      </c>
    </row>
    <row r="88" spans="1:13" x14ac:dyDescent="0.25">
      <c r="A88" s="165" t="s">
        <v>312</v>
      </c>
      <c r="B88" s="165" t="s">
        <v>205</v>
      </c>
      <c r="C88" s="165" t="s">
        <v>206</v>
      </c>
      <c r="D88" s="165" t="s">
        <v>207</v>
      </c>
      <c r="E88" s="165" t="s">
        <v>220</v>
      </c>
      <c r="F88" s="165"/>
      <c r="G88" s="165"/>
      <c r="H88" s="165"/>
      <c r="I88" s="165" t="s">
        <v>312</v>
      </c>
      <c r="J88" s="165" t="s">
        <v>205</v>
      </c>
      <c r="K88" s="165" t="s">
        <v>206</v>
      </c>
      <c r="L88" s="165" t="s">
        <v>207</v>
      </c>
      <c r="M88" s="165">
        <v>34.909999999999997</v>
      </c>
    </row>
    <row r="89" spans="1:13" x14ac:dyDescent="0.25">
      <c r="A89" s="165" t="s">
        <v>313</v>
      </c>
      <c r="B89" s="165" t="s">
        <v>205</v>
      </c>
      <c r="C89" s="165" t="s">
        <v>206</v>
      </c>
      <c r="D89" s="165" t="s">
        <v>207</v>
      </c>
      <c r="E89" s="165" t="s">
        <v>220</v>
      </c>
      <c r="F89" s="165"/>
      <c r="G89" s="165"/>
      <c r="H89" s="165"/>
      <c r="I89" s="165" t="s">
        <v>313</v>
      </c>
      <c r="J89" s="165" t="s">
        <v>205</v>
      </c>
      <c r="K89" s="165" t="s">
        <v>206</v>
      </c>
      <c r="L89" s="165" t="s">
        <v>207</v>
      </c>
      <c r="M89" s="165">
        <v>37.020000000000003</v>
      </c>
    </row>
    <row r="90" spans="1:13" x14ac:dyDescent="0.25">
      <c r="A90" s="165" t="s">
        <v>314</v>
      </c>
      <c r="B90" s="165" t="s">
        <v>205</v>
      </c>
      <c r="C90" s="165" t="s">
        <v>206</v>
      </c>
      <c r="D90" s="165" t="s">
        <v>207</v>
      </c>
      <c r="E90" s="165" t="s">
        <v>220</v>
      </c>
      <c r="F90" s="165"/>
      <c r="G90" s="165"/>
      <c r="H90" s="165"/>
      <c r="I90" s="165" t="s">
        <v>314</v>
      </c>
      <c r="J90" s="165" t="s">
        <v>205</v>
      </c>
      <c r="K90" s="165" t="s">
        <v>206</v>
      </c>
      <c r="L90" s="165" t="s">
        <v>207</v>
      </c>
      <c r="M90" s="165">
        <v>36.880000000000003</v>
      </c>
    </row>
    <row r="91" spans="1:13" x14ac:dyDescent="0.25">
      <c r="A91" s="165" t="s">
        <v>315</v>
      </c>
      <c r="B91" s="165" t="s">
        <v>205</v>
      </c>
      <c r="C91" s="165" t="s">
        <v>206</v>
      </c>
      <c r="D91" s="165" t="s">
        <v>207</v>
      </c>
      <c r="E91" s="165" t="s">
        <v>220</v>
      </c>
      <c r="F91" s="165"/>
      <c r="G91" s="165"/>
      <c r="H91" s="165"/>
      <c r="I91" s="165" t="s">
        <v>315</v>
      </c>
      <c r="J91" s="165" t="s">
        <v>205</v>
      </c>
      <c r="K91" s="165" t="s">
        <v>206</v>
      </c>
      <c r="L91" s="165" t="s">
        <v>207</v>
      </c>
      <c r="M91" s="165">
        <v>37.49</v>
      </c>
    </row>
    <row r="92" spans="1:13" x14ac:dyDescent="0.25">
      <c r="A92" s="165" t="s">
        <v>316</v>
      </c>
      <c r="B92" s="165" t="s">
        <v>205</v>
      </c>
      <c r="C92" s="165" t="s">
        <v>206</v>
      </c>
      <c r="D92" s="165" t="s">
        <v>207</v>
      </c>
      <c r="E92" s="165" t="s">
        <v>220</v>
      </c>
      <c r="F92" s="165"/>
      <c r="G92" s="165"/>
      <c r="H92" s="165"/>
      <c r="I92" s="165" t="s">
        <v>316</v>
      </c>
      <c r="J92" s="165" t="s">
        <v>205</v>
      </c>
      <c r="K92" s="165" t="s">
        <v>206</v>
      </c>
      <c r="L92" s="165" t="s">
        <v>207</v>
      </c>
      <c r="M92" s="165" t="s">
        <v>220</v>
      </c>
    </row>
    <row r="93" spans="1:13" x14ac:dyDescent="0.25">
      <c r="A93" s="165" t="s">
        <v>317</v>
      </c>
      <c r="B93" s="165" t="s">
        <v>205</v>
      </c>
      <c r="C93" s="165" t="s">
        <v>206</v>
      </c>
      <c r="D93" s="165" t="s">
        <v>207</v>
      </c>
      <c r="E93" s="165" t="s">
        <v>220</v>
      </c>
      <c r="F93" s="165"/>
      <c r="G93" s="165"/>
      <c r="H93" s="165"/>
      <c r="I93" s="165" t="s">
        <v>317</v>
      </c>
      <c r="J93" s="165" t="s">
        <v>205</v>
      </c>
      <c r="K93" s="165" t="s">
        <v>206</v>
      </c>
      <c r="L93" s="165" t="s">
        <v>207</v>
      </c>
      <c r="M93" s="165" t="s">
        <v>220</v>
      </c>
    </row>
    <row r="94" spans="1:13" x14ac:dyDescent="0.25">
      <c r="A94" s="165" t="s">
        <v>318</v>
      </c>
      <c r="B94" s="165" t="s">
        <v>205</v>
      </c>
      <c r="C94" s="165" t="s">
        <v>206</v>
      </c>
      <c r="D94" s="165" t="s">
        <v>207</v>
      </c>
      <c r="E94" s="165" t="s">
        <v>220</v>
      </c>
      <c r="F94" s="165"/>
      <c r="G94" s="165"/>
      <c r="H94" s="165"/>
      <c r="I94" s="165" t="s">
        <v>318</v>
      </c>
      <c r="J94" s="165" t="s">
        <v>205</v>
      </c>
      <c r="K94" s="165" t="s">
        <v>206</v>
      </c>
      <c r="L94" s="165" t="s">
        <v>207</v>
      </c>
      <c r="M94" s="165" t="s">
        <v>220</v>
      </c>
    </row>
    <row r="95" spans="1:13" x14ac:dyDescent="0.25">
      <c r="A95" s="165" t="s">
        <v>319</v>
      </c>
      <c r="B95" s="165" t="s">
        <v>205</v>
      </c>
      <c r="C95" s="165" t="s">
        <v>206</v>
      </c>
      <c r="D95" s="165" t="s">
        <v>207</v>
      </c>
      <c r="E95" s="165" t="s">
        <v>220</v>
      </c>
      <c r="F95" s="165"/>
      <c r="G95" s="165"/>
      <c r="H95" s="165"/>
      <c r="I95" s="165" t="s">
        <v>319</v>
      </c>
      <c r="J95" s="165" t="s">
        <v>205</v>
      </c>
      <c r="K95" s="165" t="s">
        <v>320</v>
      </c>
      <c r="L95" s="165" t="s">
        <v>207</v>
      </c>
      <c r="M95" s="165" t="s">
        <v>220</v>
      </c>
    </row>
    <row r="96" spans="1:13" x14ac:dyDescent="0.25">
      <c r="A96" s="165" t="s">
        <v>321</v>
      </c>
      <c r="B96" s="165" t="s">
        <v>205</v>
      </c>
      <c r="C96" s="165" t="s">
        <v>206</v>
      </c>
      <c r="D96" s="165" t="s">
        <v>207</v>
      </c>
      <c r="E96" s="165" t="s">
        <v>220</v>
      </c>
      <c r="F96" s="165"/>
      <c r="G96" s="165"/>
      <c r="H96" s="165"/>
      <c r="I96" s="165" t="s">
        <v>321</v>
      </c>
      <c r="J96" s="165" t="s">
        <v>205</v>
      </c>
      <c r="K96" s="165" t="s">
        <v>320</v>
      </c>
      <c r="L96" s="165" t="s">
        <v>207</v>
      </c>
      <c r="M96" s="165" t="s">
        <v>220</v>
      </c>
    </row>
    <row r="97" spans="1:15" x14ac:dyDescent="0.25">
      <c r="A97" s="165" t="s">
        <v>322</v>
      </c>
      <c r="B97" s="165" t="s">
        <v>205</v>
      </c>
      <c r="C97" s="165" t="s">
        <v>206</v>
      </c>
      <c r="D97" s="165" t="s">
        <v>207</v>
      </c>
      <c r="E97" s="165" t="s">
        <v>220</v>
      </c>
      <c r="F97" s="165"/>
      <c r="G97" s="165"/>
      <c r="H97" s="165"/>
      <c r="I97" s="165" t="s">
        <v>322</v>
      </c>
      <c r="J97" s="165" t="s">
        <v>205</v>
      </c>
      <c r="K97" s="165" t="s">
        <v>320</v>
      </c>
      <c r="L97" s="165" t="s">
        <v>207</v>
      </c>
      <c r="M97" s="165" t="s">
        <v>220</v>
      </c>
      <c r="N97" s="165"/>
      <c r="O97" s="165"/>
    </row>
    <row r="98" spans="1:15" x14ac:dyDescent="0.25">
      <c r="A98" s="165" t="s">
        <v>204</v>
      </c>
      <c r="B98" s="165" t="s">
        <v>209</v>
      </c>
      <c r="C98" s="165" t="s">
        <v>206</v>
      </c>
      <c r="D98" s="165" t="s">
        <v>210</v>
      </c>
      <c r="E98" s="165" t="s">
        <v>220</v>
      </c>
      <c r="F98" s="165">
        <f>AVERAGE(E99:E109)</f>
        <v>12.705</v>
      </c>
      <c r="G98" s="165">
        <f>STDEV(E99:E109)</f>
        <v>0.51618795026618003</v>
      </c>
      <c r="H98" s="165"/>
      <c r="I98" s="165" t="s">
        <v>204</v>
      </c>
      <c r="J98" s="165" t="s">
        <v>209</v>
      </c>
      <c r="K98" s="165" t="s">
        <v>206</v>
      </c>
      <c r="L98" s="165" t="s">
        <v>210</v>
      </c>
      <c r="M98" s="165">
        <v>35.9</v>
      </c>
      <c r="N98" s="165">
        <f>AVERAGE(M99:M109)</f>
        <v>37.597500000000004</v>
      </c>
      <c r="O98" s="165">
        <f>STDEV(M99:M109)</f>
        <v>1.0811997304581868</v>
      </c>
    </row>
    <row r="99" spans="1:15" x14ac:dyDescent="0.25">
      <c r="A99" s="165" t="s">
        <v>211</v>
      </c>
      <c r="B99" s="165" t="s">
        <v>209</v>
      </c>
      <c r="C99" s="165" t="s">
        <v>206</v>
      </c>
      <c r="D99" s="165" t="s">
        <v>210</v>
      </c>
      <c r="E99" s="165" t="s">
        <v>220</v>
      </c>
      <c r="F99" s="165"/>
      <c r="G99" s="165"/>
      <c r="H99" s="165"/>
      <c r="I99" s="165" t="s">
        <v>211</v>
      </c>
      <c r="J99" s="165" t="s">
        <v>209</v>
      </c>
      <c r="K99" s="165" t="s">
        <v>206</v>
      </c>
      <c r="L99" s="165" t="s">
        <v>210</v>
      </c>
      <c r="M99" s="165">
        <v>36.520000000000003</v>
      </c>
      <c r="N99" s="165"/>
      <c r="O99" s="165"/>
    </row>
    <row r="100" spans="1:15" x14ac:dyDescent="0.25">
      <c r="A100" s="165" t="s">
        <v>212</v>
      </c>
      <c r="B100" s="165" t="s">
        <v>209</v>
      </c>
      <c r="C100" s="165" t="s">
        <v>206</v>
      </c>
      <c r="D100" s="165" t="s">
        <v>210</v>
      </c>
      <c r="E100" s="165" t="s">
        <v>220</v>
      </c>
      <c r="F100" s="165"/>
      <c r="G100" s="165"/>
      <c r="H100" s="165"/>
      <c r="I100" s="165" t="s">
        <v>212</v>
      </c>
      <c r="J100" s="165" t="s">
        <v>209</v>
      </c>
      <c r="K100" s="165" t="s">
        <v>206</v>
      </c>
      <c r="L100" s="165" t="s">
        <v>210</v>
      </c>
      <c r="M100" s="165">
        <v>38.57</v>
      </c>
      <c r="N100" s="165"/>
      <c r="O100" s="165"/>
    </row>
    <row r="101" spans="1:15" x14ac:dyDescent="0.25">
      <c r="A101" s="165" t="s">
        <v>213</v>
      </c>
      <c r="B101" s="165" t="s">
        <v>209</v>
      </c>
      <c r="C101" s="165" t="s">
        <v>206</v>
      </c>
      <c r="D101" s="165" t="s">
        <v>210</v>
      </c>
      <c r="E101" s="165" t="s">
        <v>220</v>
      </c>
      <c r="F101" s="165"/>
      <c r="G101" s="165"/>
      <c r="H101" s="165"/>
      <c r="I101" s="165" t="s">
        <v>213</v>
      </c>
      <c r="J101" s="165" t="s">
        <v>209</v>
      </c>
      <c r="K101" s="165" t="s">
        <v>206</v>
      </c>
      <c r="L101" s="165" t="s">
        <v>210</v>
      </c>
      <c r="M101" s="165">
        <v>37.68</v>
      </c>
      <c r="N101" s="165"/>
      <c r="O101" s="165"/>
    </row>
    <row r="102" spans="1:15" x14ac:dyDescent="0.25">
      <c r="A102" s="165" t="s">
        <v>214</v>
      </c>
      <c r="B102" s="165" t="s">
        <v>209</v>
      </c>
      <c r="C102" s="165" t="s">
        <v>206</v>
      </c>
      <c r="D102" s="165" t="s">
        <v>210</v>
      </c>
      <c r="E102" s="165" t="s">
        <v>220</v>
      </c>
      <c r="F102" s="165"/>
      <c r="G102" s="165"/>
      <c r="H102" s="165"/>
      <c r="I102" s="165" t="s">
        <v>214</v>
      </c>
      <c r="J102" s="165" t="s">
        <v>209</v>
      </c>
      <c r="K102" s="165" t="s">
        <v>206</v>
      </c>
      <c r="L102" s="165" t="s">
        <v>210</v>
      </c>
      <c r="M102" s="165">
        <v>37.35</v>
      </c>
      <c r="N102" s="165"/>
      <c r="O102" s="165"/>
    </row>
    <row r="103" spans="1:15" x14ac:dyDescent="0.25">
      <c r="A103" s="165" t="s">
        <v>215</v>
      </c>
      <c r="B103" s="165" t="s">
        <v>209</v>
      </c>
      <c r="C103" s="165" t="s">
        <v>206</v>
      </c>
      <c r="D103" s="165" t="s">
        <v>210</v>
      </c>
      <c r="E103" s="165" t="s">
        <v>220</v>
      </c>
      <c r="F103" s="165"/>
      <c r="G103" s="165"/>
      <c r="H103" s="165"/>
      <c r="I103" s="165" t="s">
        <v>215</v>
      </c>
      <c r="J103" s="165" t="s">
        <v>209</v>
      </c>
      <c r="K103" s="165" t="s">
        <v>206</v>
      </c>
      <c r="L103" s="165" t="s">
        <v>210</v>
      </c>
      <c r="M103" s="165" t="s">
        <v>220</v>
      </c>
      <c r="N103" s="165"/>
      <c r="O103" s="165"/>
    </row>
    <row r="104" spans="1:15" x14ac:dyDescent="0.25">
      <c r="A104" s="165" t="s">
        <v>216</v>
      </c>
      <c r="B104" s="165" t="s">
        <v>209</v>
      </c>
      <c r="C104" s="165" t="s">
        <v>206</v>
      </c>
      <c r="D104" s="165" t="s">
        <v>210</v>
      </c>
      <c r="E104" s="165">
        <v>13.07</v>
      </c>
      <c r="F104" s="165"/>
      <c r="G104" s="165"/>
      <c r="H104" s="165"/>
      <c r="I104" s="165" t="s">
        <v>216</v>
      </c>
      <c r="J104" s="165" t="s">
        <v>209</v>
      </c>
      <c r="K104" s="165" t="s">
        <v>206</v>
      </c>
      <c r="L104" s="165" t="s">
        <v>210</v>
      </c>
      <c r="M104" s="165">
        <v>36.53</v>
      </c>
      <c r="N104" s="165"/>
      <c r="O104" s="165"/>
    </row>
    <row r="105" spans="1:15" x14ac:dyDescent="0.25">
      <c r="A105" s="165" t="s">
        <v>217</v>
      </c>
      <c r="B105" s="165" t="s">
        <v>209</v>
      </c>
      <c r="C105" s="165" t="s">
        <v>206</v>
      </c>
      <c r="D105" s="165" t="s">
        <v>210</v>
      </c>
      <c r="E105" s="165" t="s">
        <v>220</v>
      </c>
      <c r="F105" s="165"/>
      <c r="G105" s="165"/>
      <c r="H105" s="165"/>
      <c r="I105" s="165" t="s">
        <v>217</v>
      </c>
      <c r="J105" s="165" t="s">
        <v>209</v>
      </c>
      <c r="K105" s="165" t="s">
        <v>206</v>
      </c>
      <c r="L105" s="165" t="s">
        <v>210</v>
      </c>
      <c r="M105" s="165">
        <v>36.369999999999997</v>
      </c>
      <c r="N105" s="165"/>
      <c r="O105" s="165"/>
    </row>
    <row r="106" spans="1:15" x14ac:dyDescent="0.25">
      <c r="A106" s="165" t="s">
        <v>218</v>
      </c>
      <c r="B106" s="165" t="s">
        <v>209</v>
      </c>
      <c r="C106" s="165" t="s">
        <v>206</v>
      </c>
      <c r="D106" s="165" t="s">
        <v>210</v>
      </c>
      <c r="E106" s="165" t="s">
        <v>220</v>
      </c>
      <c r="F106" s="165"/>
      <c r="G106" s="165"/>
      <c r="H106" s="165"/>
      <c r="I106" s="165" t="s">
        <v>218</v>
      </c>
      <c r="J106" s="165" t="s">
        <v>209</v>
      </c>
      <c r="K106" s="165" t="s">
        <v>206</v>
      </c>
      <c r="L106" s="165" t="s">
        <v>210</v>
      </c>
      <c r="M106" s="165" t="s">
        <v>220</v>
      </c>
      <c r="N106" s="165"/>
      <c r="O106" s="165"/>
    </row>
    <row r="107" spans="1:15" x14ac:dyDescent="0.25">
      <c r="A107" s="165" t="s">
        <v>219</v>
      </c>
      <c r="B107" s="165" t="s">
        <v>209</v>
      </c>
      <c r="C107" s="165" t="s">
        <v>206</v>
      </c>
      <c r="D107" s="165" t="s">
        <v>210</v>
      </c>
      <c r="E107" s="165" t="s">
        <v>220</v>
      </c>
      <c r="F107" s="165"/>
      <c r="G107" s="165"/>
      <c r="H107" s="165"/>
      <c r="I107" s="165" t="s">
        <v>219</v>
      </c>
      <c r="J107" s="165" t="s">
        <v>209</v>
      </c>
      <c r="K107" s="165" t="s">
        <v>206</v>
      </c>
      <c r="L107" s="165" t="s">
        <v>210</v>
      </c>
      <c r="M107" s="165">
        <v>39.07</v>
      </c>
      <c r="N107" s="165"/>
      <c r="O107" s="165"/>
    </row>
    <row r="108" spans="1:15" x14ac:dyDescent="0.25">
      <c r="A108" s="165" t="s">
        <v>221</v>
      </c>
      <c r="B108" s="165" t="s">
        <v>209</v>
      </c>
      <c r="C108" s="165" t="s">
        <v>206</v>
      </c>
      <c r="D108" s="165" t="s">
        <v>210</v>
      </c>
      <c r="E108" s="165">
        <v>12.34</v>
      </c>
      <c r="F108" s="165"/>
      <c r="G108" s="165"/>
      <c r="H108" s="165"/>
      <c r="I108" s="165" t="s">
        <v>221</v>
      </c>
      <c r="J108" s="165" t="s">
        <v>209</v>
      </c>
      <c r="K108" s="165" t="s">
        <v>206</v>
      </c>
      <c r="L108" s="165" t="s">
        <v>210</v>
      </c>
      <c r="M108" s="165">
        <v>38.69</v>
      </c>
      <c r="N108" s="165"/>
      <c r="O108" s="165"/>
    </row>
    <row r="109" spans="1:15" x14ac:dyDescent="0.25">
      <c r="A109" s="165" t="s">
        <v>222</v>
      </c>
      <c r="B109" s="165" t="s">
        <v>209</v>
      </c>
      <c r="C109" s="165" t="s">
        <v>206</v>
      </c>
      <c r="D109" s="165" t="s">
        <v>210</v>
      </c>
      <c r="E109" s="165" t="s">
        <v>220</v>
      </c>
      <c r="F109" s="165"/>
      <c r="G109" s="165"/>
      <c r="H109" s="165"/>
      <c r="I109" s="165" t="s">
        <v>222</v>
      </c>
      <c r="J109" s="165" t="s">
        <v>209</v>
      </c>
      <c r="K109" s="165" t="s">
        <v>206</v>
      </c>
      <c r="L109" s="165" t="s">
        <v>210</v>
      </c>
      <c r="M109" s="165" t="s">
        <v>220</v>
      </c>
      <c r="N109" s="165"/>
      <c r="O109" s="165"/>
    </row>
    <row r="110" spans="1:15" x14ac:dyDescent="0.25">
      <c r="A110" s="165" t="s">
        <v>223</v>
      </c>
      <c r="B110" s="165" t="s">
        <v>209</v>
      </c>
      <c r="C110" s="165" t="s">
        <v>206</v>
      </c>
      <c r="D110" s="165" t="s">
        <v>210</v>
      </c>
      <c r="E110" s="165" t="s">
        <v>220</v>
      </c>
      <c r="F110" s="165">
        <f>AVERAGE(E111:E121)</f>
        <v>11.133333333333335</v>
      </c>
      <c r="G110" s="165">
        <f>STDEV(E111:E121)</f>
        <v>8.6690618485124045</v>
      </c>
      <c r="H110" s="165"/>
      <c r="I110" s="165" t="s">
        <v>223</v>
      </c>
      <c r="J110" s="165" t="s">
        <v>209</v>
      </c>
      <c r="K110" s="165" t="s">
        <v>206</v>
      </c>
      <c r="L110" s="165" t="s">
        <v>210</v>
      </c>
      <c r="M110" s="165">
        <v>35.520000000000003</v>
      </c>
      <c r="N110" s="165">
        <f>AVERAGE(M111:M121)</f>
        <v>35.637272727272723</v>
      </c>
      <c r="O110" s="165">
        <f>STDEV(M111:M121)</f>
        <v>0.84797512828019839</v>
      </c>
    </row>
    <row r="111" spans="1:15" x14ac:dyDescent="0.25">
      <c r="A111" s="165" t="s">
        <v>234</v>
      </c>
      <c r="B111" s="165" t="s">
        <v>209</v>
      </c>
      <c r="C111" s="165" t="s">
        <v>206</v>
      </c>
      <c r="D111" s="165" t="s">
        <v>210</v>
      </c>
      <c r="E111" s="165" t="s">
        <v>220</v>
      </c>
      <c r="F111" s="165"/>
      <c r="G111" s="165"/>
      <c r="H111" s="165"/>
      <c r="I111" s="165" t="s">
        <v>234</v>
      </c>
      <c r="J111" s="165" t="s">
        <v>209</v>
      </c>
      <c r="K111" s="165" t="s">
        <v>206</v>
      </c>
      <c r="L111" s="165" t="s">
        <v>210</v>
      </c>
      <c r="M111" s="165">
        <v>34.6</v>
      </c>
      <c r="N111" s="165"/>
      <c r="O111" s="165"/>
    </row>
    <row r="112" spans="1:15" x14ac:dyDescent="0.25">
      <c r="A112" s="165" t="s">
        <v>235</v>
      </c>
      <c r="B112" s="165" t="s">
        <v>209</v>
      </c>
      <c r="C112" s="165" t="s">
        <v>206</v>
      </c>
      <c r="D112" s="165" t="s">
        <v>210</v>
      </c>
      <c r="E112" s="165">
        <v>3.41</v>
      </c>
      <c r="F112" s="165"/>
      <c r="G112" s="165"/>
      <c r="H112" s="165"/>
      <c r="I112" s="165" t="s">
        <v>235</v>
      </c>
      <c r="J112" s="165" t="s">
        <v>209</v>
      </c>
      <c r="K112" s="165" t="s">
        <v>206</v>
      </c>
      <c r="L112" s="165" t="s">
        <v>210</v>
      </c>
      <c r="M112" s="165">
        <v>34.979999999999997</v>
      </c>
      <c r="N112" s="165"/>
      <c r="O112" s="165"/>
    </row>
    <row r="113" spans="1:15" x14ac:dyDescent="0.25">
      <c r="A113" s="165" t="s">
        <v>236</v>
      </c>
      <c r="B113" s="165" t="s">
        <v>209</v>
      </c>
      <c r="C113" s="165" t="s">
        <v>206</v>
      </c>
      <c r="D113" s="165" t="s">
        <v>210</v>
      </c>
      <c r="E113" s="165">
        <v>9.48</v>
      </c>
      <c r="F113" s="165"/>
      <c r="G113" s="165"/>
      <c r="H113" s="165"/>
      <c r="I113" s="165" t="s">
        <v>236</v>
      </c>
      <c r="J113" s="165" t="s">
        <v>209</v>
      </c>
      <c r="K113" s="165" t="s">
        <v>206</v>
      </c>
      <c r="L113" s="165" t="s">
        <v>210</v>
      </c>
      <c r="M113" s="165">
        <v>34.26</v>
      </c>
      <c r="N113" s="165"/>
      <c r="O113" s="165"/>
    </row>
    <row r="114" spans="1:15" x14ac:dyDescent="0.25">
      <c r="A114" s="165" t="s">
        <v>237</v>
      </c>
      <c r="B114" s="165" t="s">
        <v>209</v>
      </c>
      <c r="C114" s="165" t="s">
        <v>206</v>
      </c>
      <c r="D114" s="165" t="s">
        <v>210</v>
      </c>
      <c r="E114" s="165">
        <v>20.51</v>
      </c>
      <c r="F114" s="165"/>
      <c r="G114" s="165"/>
      <c r="H114" s="165"/>
      <c r="I114" s="165" t="s">
        <v>237</v>
      </c>
      <c r="J114" s="165" t="s">
        <v>209</v>
      </c>
      <c r="K114" s="165" t="s">
        <v>206</v>
      </c>
      <c r="L114" s="165" t="s">
        <v>210</v>
      </c>
      <c r="M114" s="165">
        <v>36.47</v>
      </c>
      <c r="N114" s="165"/>
      <c r="O114" s="165"/>
    </row>
    <row r="115" spans="1:15" x14ac:dyDescent="0.25">
      <c r="A115" s="165" t="s">
        <v>238</v>
      </c>
      <c r="B115" s="165" t="s">
        <v>209</v>
      </c>
      <c r="C115" s="165" t="s">
        <v>206</v>
      </c>
      <c r="D115" s="165" t="s">
        <v>210</v>
      </c>
      <c r="E115" s="165" t="s">
        <v>220</v>
      </c>
      <c r="F115" s="165"/>
      <c r="G115" s="165"/>
      <c r="H115" s="165"/>
      <c r="I115" s="165" t="s">
        <v>238</v>
      </c>
      <c r="J115" s="165" t="s">
        <v>209</v>
      </c>
      <c r="K115" s="165" t="s">
        <v>206</v>
      </c>
      <c r="L115" s="165" t="s">
        <v>210</v>
      </c>
      <c r="M115" s="165">
        <v>35.56</v>
      </c>
      <c r="N115" s="165"/>
      <c r="O115" s="165"/>
    </row>
    <row r="116" spans="1:15" x14ac:dyDescent="0.25">
      <c r="A116" s="165" t="s">
        <v>239</v>
      </c>
      <c r="B116" s="165" t="s">
        <v>209</v>
      </c>
      <c r="C116" s="165" t="s">
        <v>206</v>
      </c>
      <c r="D116" s="165" t="s">
        <v>210</v>
      </c>
      <c r="E116" s="165" t="s">
        <v>220</v>
      </c>
      <c r="F116" s="165"/>
      <c r="G116" s="165"/>
      <c r="H116" s="165"/>
      <c r="I116" s="165" t="s">
        <v>239</v>
      </c>
      <c r="J116" s="165" t="s">
        <v>209</v>
      </c>
      <c r="K116" s="165" t="s">
        <v>206</v>
      </c>
      <c r="L116" s="165" t="s">
        <v>210</v>
      </c>
      <c r="M116" s="165">
        <v>37.24</v>
      </c>
      <c r="N116" s="165"/>
      <c r="O116" s="165"/>
    </row>
    <row r="117" spans="1:15" x14ac:dyDescent="0.25">
      <c r="A117" s="165" t="s">
        <v>242</v>
      </c>
      <c r="B117" s="165" t="s">
        <v>209</v>
      </c>
      <c r="C117" s="165" t="s">
        <v>206</v>
      </c>
      <c r="D117" s="165" t="s">
        <v>210</v>
      </c>
      <c r="E117" s="165" t="s">
        <v>220</v>
      </c>
      <c r="F117" s="165"/>
      <c r="G117" s="165"/>
      <c r="H117" s="165"/>
      <c r="I117" s="165" t="s">
        <v>242</v>
      </c>
      <c r="J117" s="165" t="s">
        <v>209</v>
      </c>
      <c r="K117" s="165" t="s">
        <v>206</v>
      </c>
      <c r="L117" s="165" t="s">
        <v>210</v>
      </c>
      <c r="M117" s="165">
        <v>35.32</v>
      </c>
      <c r="N117" s="165"/>
      <c r="O117" s="165"/>
    </row>
    <row r="118" spans="1:15" x14ac:dyDescent="0.25">
      <c r="A118" s="165" t="s">
        <v>243</v>
      </c>
      <c r="B118" s="165" t="s">
        <v>209</v>
      </c>
      <c r="C118" s="165" t="s">
        <v>206</v>
      </c>
      <c r="D118" s="165" t="s">
        <v>210</v>
      </c>
      <c r="E118" s="165" t="s">
        <v>220</v>
      </c>
      <c r="F118" s="165"/>
      <c r="G118" s="165"/>
      <c r="H118" s="165"/>
      <c r="I118" s="165" t="s">
        <v>243</v>
      </c>
      <c r="J118" s="165" t="s">
        <v>209</v>
      </c>
      <c r="K118" s="165" t="s">
        <v>206</v>
      </c>
      <c r="L118" s="165" t="s">
        <v>210</v>
      </c>
      <c r="M118" s="165">
        <v>35.869999999999997</v>
      </c>
      <c r="N118" s="165"/>
      <c r="O118" s="165"/>
    </row>
    <row r="119" spans="1:15" x14ac:dyDescent="0.25">
      <c r="A119" s="165" t="s">
        <v>244</v>
      </c>
      <c r="B119" s="165" t="s">
        <v>209</v>
      </c>
      <c r="C119" s="165" t="s">
        <v>206</v>
      </c>
      <c r="D119" s="165" t="s">
        <v>210</v>
      </c>
      <c r="E119" s="165" t="s">
        <v>220</v>
      </c>
      <c r="F119" s="165"/>
      <c r="G119" s="165"/>
      <c r="H119" s="165"/>
      <c r="I119" s="165" t="s">
        <v>244</v>
      </c>
      <c r="J119" s="165" t="s">
        <v>209</v>
      </c>
      <c r="K119" s="165" t="s">
        <v>206</v>
      </c>
      <c r="L119" s="165" t="s">
        <v>210</v>
      </c>
      <c r="M119" s="165">
        <v>36.22</v>
      </c>
      <c r="N119" s="165"/>
      <c r="O119" s="165"/>
    </row>
    <row r="120" spans="1:15" x14ac:dyDescent="0.25">
      <c r="A120" s="165" t="s">
        <v>245</v>
      </c>
      <c r="B120" s="165" t="s">
        <v>209</v>
      </c>
      <c r="C120" s="165" t="s">
        <v>206</v>
      </c>
      <c r="D120" s="165" t="s">
        <v>210</v>
      </c>
      <c r="E120" s="165" t="s">
        <v>220</v>
      </c>
      <c r="F120" s="165"/>
      <c r="G120" s="165"/>
      <c r="H120" s="165"/>
      <c r="I120" s="165" t="s">
        <v>245</v>
      </c>
      <c r="J120" s="165" t="s">
        <v>209</v>
      </c>
      <c r="K120" s="165" t="s">
        <v>206</v>
      </c>
      <c r="L120" s="165" t="s">
        <v>210</v>
      </c>
      <c r="M120" s="165">
        <v>35.75</v>
      </c>
      <c r="N120" s="165"/>
      <c r="O120" s="165"/>
    </row>
    <row r="121" spans="1:15" x14ac:dyDescent="0.25">
      <c r="A121" s="165" t="s">
        <v>247</v>
      </c>
      <c r="B121" s="165" t="s">
        <v>209</v>
      </c>
      <c r="C121" s="165" t="s">
        <v>206</v>
      </c>
      <c r="D121" s="165" t="s">
        <v>210</v>
      </c>
      <c r="E121" s="165" t="s">
        <v>220</v>
      </c>
      <c r="F121" s="165"/>
      <c r="G121" s="165"/>
      <c r="H121" s="165"/>
      <c r="I121" s="165" t="s">
        <v>247</v>
      </c>
      <c r="J121" s="165" t="s">
        <v>209</v>
      </c>
      <c r="K121" s="165" t="s">
        <v>206</v>
      </c>
      <c r="L121" s="165" t="s">
        <v>210</v>
      </c>
      <c r="M121" s="165">
        <v>35.74</v>
      </c>
      <c r="N121" s="165"/>
      <c r="O121" s="165"/>
    </row>
    <row r="122" spans="1:15" x14ac:dyDescent="0.25">
      <c r="A122" s="165" t="s">
        <v>248</v>
      </c>
      <c r="B122" s="165" t="s">
        <v>209</v>
      </c>
      <c r="C122" s="165" t="s">
        <v>206</v>
      </c>
      <c r="D122" s="165" t="s">
        <v>210</v>
      </c>
      <c r="E122" s="165" t="s">
        <v>220</v>
      </c>
      <c r="F122" s="165">
        <f>AVERAGE(E123:E133)</f>
        <v>15.4</v>
      </c>
      <c r="G122" s="165" t="e">
        <f>STDEV(E123:E133)</f>
        <v>#DIV/0!</v>
      </c>
      <c r="H122" s="165"/>
      <c r="I122" s="165" t="s">
        <v>248</v>
      </c>
      <c r="J122" s="165" t="s">
        <v>209</v>
      </c>
      <c r="K122" s="165" t="s">
        <v>206</v>
      </c>
      <c r="L122" s="165" t="s">
        <v>210</v>
      </c>
      <c r="M122" s="165">
        <v>34.659999999999997</v>
      </c>
      <c r="N122" s="165">
        <f>AVERAGE(M123:M133)</f>
        <v>35.421818181818175</v>
      </c>
      <c r="O122" s="165">
        <f>STDEV(M123:M133)</f>
        <v>0.48979216371473722</v>
      </c>
    </row>
    <row r="123" spans="1:15" x14ac:dyDescent="0.25">
      <c r="A123" s="165" t="s">
        <v>249</v>
      </c>
      <c r="B123" s="165" t="s">
        <v>209</v>
      </c>
      <c r="C123" s="165" t="s">
        <v>206</v>
      </c>
      <c r="D123" s="165" t="s">
        <v>210</v>
      </c>
      <c r="E123" s="165">
        <v>15.4</v>
      </c>
      <c r="F123" s="165"/>
      <c r="G123" s="165"/>
      <c r="H123" s="165"/>
      <c r="I123" s="165" t="s">
        <v>249</v>
      </c>
      <c r="J123" s="165" t="s">
        <v>209</v>
      </c>
      <c r="K123" s="165" t="s">
        <v>206</v>
      </c>
      <c r="L123" s="165" t="s">
        <v>210</v>
      </c>
      <c r="M123" s="165">
        <v>35.200000000000003</v>
      </c>
      <c r="N123" s="165"/>
      <c r="O123" s="165"/>
    </row>
    <row r="124" spans="1:15" x14ac:dyDescent="0.25">
      <c r="A124" s="165" t="s">
        <v>250</v>
      </c>
      <c r="B124" s="165" t="s">
        <v>209</v>
      </c>
      <c r="C124" s="165" t="s">
        <v>206</v>
      </c>
      <c r="D124" s="165" t="s">
        <v>210</v>
      </c>
      <c r="E124" s="165" t="s">
        <v>220</v>
      </c>
      <c r="F124" s="165"/>
      <c r="G124" s="165"/>
      <c r="H124" s="165"/>
      <c r="I124" s="165" t="s">
        <v>250</v>
      </c>
      <c r="J124" s="165" t="s">
        <v>209</v>
      </c>
      <c r="K124" s="165" t="s">
        <v>206</v>
      </c>
      <c r="L124" s="165" t="s">
        <v>210</v>
      </c>
      <c r="M124" s="165">
        <v>35.049999999999997</v>
      </c>
      <c r="N124" s="165"/>
      <c r="O124" s="165"/>
    </row>
    <row r="125" spans="1:15" x14ac:dyDescent="0.25">
      <c r="A125" s="165" t="s">
        <v>251</v>
      </c>
      <c r="B125" s="165" t="s">
        <v>209</v>
      </c>
      <c r="C125" s="165" t="s">
        <v>206</v>
      </c>
      <c r="D125" s="165" t="s">
        <v>210</v>
      </c>
      <c r="E125" s="165" t="s">
        <v>220</v>
      </c>
      <c r="F125" s="165"/>
      <c r="G125" s="165"/>
      <c r="H125" s="165"/>
      <c r="I125" s="165" t="s">
        <v>251</v>
      </c>
      <c r="J125" s="165" t="s">
        <v>209</v>
      </c>
      <c r="K125" s="165" t="s">
        <v>206</v>
      </c>
      <c r="L125" s="165" t="s">
        <v>210</v>
      </c>
      <c r="M125" s="165">
        <v>35.56</v>
      </c>
      <c r="N125" s="165"/>
      <c r="O125" s="165"/>
    </row>
    <row r="126" spans="1:15" x14ac:dyDescent="0.25">
      <c r="A126" s="165" t="s">
        <v>252</v>
      </c>
      <c r="B126" s="165" t="s">
        <v>209</v>
      </c>
      <c r="C126" s="165" t="s">
        <v>206</v>
      </c>
      <c r="D126" s="165" t="s">
        <v>210</v>
      </c>
      <c r="E126" s="165" t="s">
        <v>220</v>
      </c>
      <c r="F126" s="165"/>
      <c r="G126" s="165"/>
      <c r="H126" s="165"/>
      <c r="I126" s="165" t="s">
        <v>252</v>
      </c>
      <c r="J126" s="165" t="s">
        <v>209</v>
      </c>
      <c r="K126" s="165" t="s">
        <v>206</v>
      </c>
      <c r="L126" s="165" t="s">
        <v>210</v>
      </c>
      <c r="M126" s="165">
        <v>35.64</v>
      </c>
      <c r="N126" s="165"/>
      <c r="O126" s="165"/>
    </row>
    <row r="127" spans="1:15" x14ac:dyDescent="0.25">
      <c r="A127" s="165" t="s">
        <v>253</v>
      </c>
      <c r="B127" s="165" t="s">
        <v>209</v>
      </c>
      <c r="C127" s="165" t="s">
        <v>206</v>
      </c>
      <c r="D127" s="165" t="s">
        <v>210</v>
      </c>
      <c r="E127" s="165" t="s">
        <v>220</v>
      </c>
      <c r="F127" s="165"/>
      <c r="G127" s="165"/>
      <c r="H127" s="165"/>
      <c r="I127" s="165" t="s">
        <v>253</v>
      </c>
      <c r="J127" s="165" t="s">
        <v>209</v>
      </c>
      <c r="K127" s="165" t="s">
        <v>206</v>
      </c>
      <c r="L127" s="165" t="s">
        <v>210</v>
      </c>
      <c r="M127" s="165">
        <v>35.75</v>
      </c>
      <c r="N127" s="165"/>
      <c r="O127" s="165"/>
    </row>
    <row r="128" spans="1:15" x14ac:dyDescent="0.25">
      <c r="A128" s="165" t="s">
        <v>254</v>
      </c>
      <c r="B128" s="165" t="s">
        <v>209</v>
      </c>
      <c r="C128" s="165" t="s">
        <v>206</v>
      </c>
      <c r="D128" s="165" t="s">
        <v>210</v>
      </c>
      <c r="E128" s="165" t="s">
        <v>220</v>
      </c>
      <c r="F128" s="165"/>
      <c r="G128" s="165"/>
      <c r="H128" s="165"/>
      <c r="I128" s="165" t="s">
        <v>254</v>
      </c>
      <c r="J128" s="165" t="s">
        <v>209</v>
      </c>
      <c r="K128" s="165" t="s">
        <v>206</v>
      </c>
      <c r="L128" s="165" t="s">
        <v>210</v>
      </c>
      <c r="M128" s="165">
        <v>36.6</v>
      </c>
      <c r="N128" s="165"/>
      <c r="O128" s="165"/>
    </row>
    <row r="129" spans="1:15" x14ac:dyDescent="0.25">
      <c r="A129" s="165" t="s">
        <v>255</v>
      </c>
      <c r="B129" s="165" t="s">
        <v>209</v>
      </c>
      <c r="C129" s="165" t="s">
        <v>206</v>
      </c>
      <c r="D129" s="165" t="s">
        <v>210</v>
      </c>
      <c r="E129" s="165" t="s">
        <v>220</v>
      </c>
      <c r="F129" s="165"/>
      <c r="G129" s="165"/>
      <c r="H129" s="165"/>
      <c r="I129" s="165" t="s">
        <v>255</v>
      </c>
      <c r="J129" s="165" t="s">
        <v>209</v>
      </c>
      <c r="K129" s="165" t="s">
        <v>206</v>
      </c>
      <c r="L129" s="165" t="s">
        <v>210</v>
      </c>
      <c r="M129" s="165">
        <v>35.299999999999997</v>
      </c>
      <c r="N129" s="165"/>
      <c r="O129" s="165"/>
    </row>
    <row r="130" spans="1:15" x14ac:dyDescent="0.25">
      <c r="A130" s="165" t="s">
        <v>256</v>
      </c>
      <c r="B130" s="165" t="s">
        <v>209</v>
      </c>
      <c r="C130" s="165" t="s">
        <v>206</v>
      </c>
      <c r="D130" s="165" t="s">
        <v>210</v>
      </c>
      <c r="E130" s="165" t="s">
        <v>220</v>
      </c>
      <c r="F130" s="165"/>
      <c r="G130" s="165"/>
      <c r="H130" s="165"/>
      <c r="I130" s="165" t="s">
        <v>256</v>
      </c>
      <c r="J130" s="165" t="s">
        <v>209</v>
      </c>
      <c r="K130" s="165" t="s">
        <v>206</v>
      </c>
      <c r="L130" s="165" t="s">
        <v>210</v>
      </c>
      <c r="M130" s="165">
        <v>35.200000000000003</v>
      </c>
      <c r="N130" s="165"/>
      <c r="O130" s="165"/>
    </row>
    <row r="131" spans="1:15" x14ac:dyDescent="0.25">
      <c r="A131" s="165" t="s">
        <v>257</v>
      </c>
      <c r="B131" s="165" t="s">
        <v>209</v>
      </c>
      <c r="C131" s="165" t="s">
        <v>206</v>
      </c>
      <c r="D131" s="165" t="s">
        <v>210</v>
      </c>
      <c r="E131" s="165" t="s">
        <v>220</v>
      </c>
      <c r="F131" s="165"/>
      <c r="G131" s="165"/>
      <c r="H131" s="165"/>
      <c r="I131" s="165" t="s">
        <v>257</v>
      </c>
      <c r="J131" s="165" t="s">
        <v>209</v>
      </c>
      <c r="K131" s="165" t="s">
        <v>206</v>
      </c>
      <c r="L131" s="165" t="s">
        <v>210</v>
      </c>
      <c r="M131" s="165">
        <v>35.56</v>
      </c>
      <c r="N131" s="165"/>
      <c r="O131" s="165"/>
    </row>
    <row r="132" spans="1:15" x14ac:dyDescent="0.25">
      <c r="A132" s="165" t="s">
        <v>258</v>
      </c>
      <c r="B132" s="165" t="s">
        <v>209</v>
      </c>
      <c r="C132" s="165" t="s">
        <v>206</v>
      </c>
      <c r="D132" s="165" t="s">
        <v>210</v>
      </c>
      <c r="E132" s="165" t="s">
        <v>220</v>
      </c>
      <c r="F132" s="165"/>
      <c r="G132" s="165"/>
      <c r="H132" s="165"/>
      <c r="I132" s="165" t="s">
        <v>258</v>
      </c>
      <c r="J132" s="165" t="s">
        <v>209</v>
      </c>
      <c r="K132" s="165" t="s">
        <v>206</v>
      </c>
      <c r="L132" s="165" t="s">
        <v>210</v>
      </c>
      <c r="M132" s="165">
        <v>34.880000000000003</v>
      </c>
      <c r="N132" s="165"/>
      <c r="O132" s="165"/>
    </row>
    <row r="133" spans="1:15" x14ac:dyDescent="0.25">
      <c r="A133" s="165" t="s">
        <v>259</v>
      </c>
      <c r="B133" s="165" t="s">
        <v>209</v>
      </c>
      <c r="C133" s="165" t="s">
        <v>206</v>
      </c>
      <c r="D133" s="165" t="s">
        <v>210</v>
      </c>
      <c r="E133" s="165" t="s">
        <v>220</v>
      </c>
      <c r="F133" s="165"/>
      <c r="G133" s="165"/>
      <c r="H133" s="165"/>
      <c r="I133" s="165" t="s">
        <v>259</v>
      </c>
      <c r="J133" s="165" t="s">
        <v>209</v>
      </c>
      <c r="K133" s="165" t="s">
        <v>206</v>
      </c>
      <c r="L133" s="165" t="s">
        <v>210</v>
      </c>
      <c r="M133" s="165">
        <v>34.9</v>
      </c>
      <c r="N133" s="165"/>
      <c r="O133" s="165"/>
    </row>
    <row r="134" spans="1:15" x14ac:dyDescent="0.25">
      <c r="A134" s="165" t="s">
        <v>260</v>
      </c>
      <c r="B134" s="165" t="s">
        <v>209</v>
      </c>
      <c r="C134" s="165" t="s">
        <v>206</v>
      </c>
      <c r="D134" s="165" t="s">
        <v>210</v>
      </c>
      <c r="E134" s="165" t="s">
        <v>220</v>
      </c>
      <c r="F134" s="165">
        <f>AVERAGE(E135:E145)</f>
        <v>10.653333333333334</v>
      </c>
      <c r="G134" s="165">
        <f>STDEV(E135:E145)</f>
        <v>2.1169868524233495</v>
      </c>
      <c r="H134" s="165"/>
      <c r="I134" s="165" t="s">
        <v>260</v>
      </c>
      <c r="J134" s="165" t="s">
        <v>209</v>
      </c>
      <c r="K134" s="165" t="s">
        <v>206</v>
      </c>
      <c r="L134" s="165" t="s">
        <v>210</v>
      </c>
      <c r="M134" s="165">
        <v>35.67</v>
      </c>
      <c r="N134" s="165">
        <f>AVERAGE(M135:M145)</f>
        <v>36.444000000000003</v>
      </c>
      <c r="O134" s="165">
        <f>STDEV(M135:M145)</f>
        <v>0.85575437805222743</v>
      </c>
    </row>
    <row r="135" spans="1:15" x14ac:dyDescent="0.25">
      <c r="A135" s="165" t="s">
        <v>261</v>
      </c>
      <c r="B135" s="165" t="s">
        <v>209</v>
      </c>
      <c r="C135" s="165" t="s">
        <v>206</v>
      </c>
      <c r="D135" s="165" t="s">
        <v>210</v>
      </c>
      <c r="E135" s="165" t="s">
        <v>220</v>
      </c>
      <c r="F135" s="165"/>
      <c r="G135" s="165"/>
      <c r="H135" s="165"/>
      <c r="I135" s="165" t="s">
        <v>261</v>
      </c>
      <c r="J135" s="165" t="s">
        <v>209</v>
      </c>
      <c r="K135" s="165" t="s">
        <v>206</v>
      </c>
      <c r="L135" s="165" t="s">
        <v>210</v>
      </c>
      <c r="M135" s="165">
        <v>36.78</v>
      </c>
      <c r="N135" s="165"/>
      <c r="O135" s="165"/>
    </row>
    <row r="136" spans="1:15" x14ac:dyDescent="0.25">
      <c r="A136" s="165" t="s">
        <v>262</v>
      </c>
      <c r="B136" s="165" t="s">
        <v>209</v>
      </c>
      <c r="C136" s="165" t="s">
        <v>206</v>
      </c>
      <c r="D136" s="165" t="s">
        <v>210</v>
      </c>
      <c r="E136" s="165">
        <v>8.2100000000000009</v>
      </c>
      <c r="F136" s="165"/>
      <c r="G136" s="165"/>
      <c r="H136" s="165"/>
      <c r="I136" s="165" t="s">
        <v>262</v>
      </c>
      <c r="J136" s="165" t="s">
        <v>209</v>
      </c>
      <c r="K136" s="165" t="s">
        <v>206</v>
      </c>
      <c r="L136" s="165" t="s">
        <v>210</v>
      </c>
      <c r="M136" s="165">
        <v>36.33</v>
      </c>
      <c r="N136" s="165"/>
      <c r="O136" s="165"/>
    </row>
    <row r="137" spans="1:15" x14ac:dyDescent="0.25">
      <c r="A137" s="165" t="s">
        <v>263</v>
      </c>
      <c r="B137" s="165" t="s">
        <v>209</v>
      </c>
      <c r="C137" s="165" t="s">
        <v>206</v>
      </c>
      <c r="D137" s="165" t="s">
        <v>210</v>
      </c>
      <c r="E137" s="165" t="s">
        <v>220</v>
      </c>
      <c r="F137" s="165"/>
      <c r="G137" s="165"/>
      <c r="H137" s="165"/>
      <c r="I137" s="165" t="s">
        <v>263</v>
      </c>
      <c r="J137" s="165" t="s">
        <v>209</v>
      </c>
      <c r="K137" s="165" t="s">
        <v>206</v>
      </c>
      <c r="L137" s="165" t="s">
        <v>210</v>
      </c>
      <c r="M137" s="165">
        <v>37.19</v>
      </c>
      <c r="N137" s="165"/>
      <c r="O137" s="165"/>
    </row>
    <row r="138" spans="1:15" x14ac:dyDescent="0.25">
      <c r="A138" s="165" t="s">
        <v>264</v>
      </c>
      <c r="B138" s="165" t="s">
        <v>209</v>
      </c>
      <c r="C138" s="165" t="s">
        <v>206</v>
      </c>
      <c r="D138" s="165" t="s">
        <v>210</v>
      </c>
      <c r="E138" s="165" t="s">
        <v>220</v>
      </c>
      <c r="F138" s="165"/>
      <c r="G138" s="165"/>
      <c r="H138" s="165"/>
      <c r="I138" s="165" t="s">
        <v>264</v>
      </c>
      <c r="J138" s="165" t="s">
        <v>209</v>
      </c>
      <c r="K138" s="165" t="s">
        <v>206</v>
      </c>
      <c r="L138" s="165" t="s">
        <v>210</v>
      </c>
      <c r="M138" s="165" t="s">
        <v>220</v>
      </c>
      <c r="N138" s="165"/>
      <c r="O138" s="165"/>
    </row>
    <row r="139" spans="1:15" x14ac:dyDescent="0.25">
      <c r="A139" s="165" t="s">
        <v>265</v>
      </c>
      <c r="B139" s="165" t="s">
        <v>209</v>
      </c>
      <c r="C139" s="165" t="s">
        <v>206</v>
      </c>
      <c r="D139" s="165" t="s">
        <v>210</v>
      </c>
      <c r="E139" s="165">
        <v>11.81</v>
      </c>
      <c r="F139" s="165"/>
      <c r="G139" s="165"/>
      <c r="H139" s="165"/>
      <c r="I139" s="165" t="s">
        <v>265</v>
      </c>
      <c r="J139" s="165" t="s">
        <v>209</v>
      </c>
      <c r="K139" s="165" t="s">
        <v>206</v>
      </c>
      <c r="L139" s="165" t="s">
        <v>210</v>
      </c>
      <c r="M139" s="165">
        <v>38.4</v>
      </c>
      <c r="N139" s="165"/>
      <c r="O139" s="165"/>
    </row>
    <row r="140" spans="1:15" x14ac:dyDescent="0.25">
      <c r="A140" s="165" t="s">
        <v>266</v>
      </c>
      <c r="B140" s="165" t="s">
        <v>209</v>
      </c>
      <c r="C140" s="165" t="s">
        <v>206</v>
      </c>
      <c r="D140" s="165" t="s">
        <v>210</v>
      </c>
      <c r="E140" s="165">
        <v>11.94</v>
      </c>
      <c r="F140" s="165"/>
      <c r="G140" s="165"/>
      <c r="H140" s="165"/>
      <c r="I140" s="165" t="s">
        <v>266</v>
      </c>
      <c r="J140" s="165" t="s">
        <v>209</v>
      </c>
      <c r="K140" s="165" t="s">
        <v>206</v>
      </c>
      <c r="L140" s="165" t="s">
        <v>210</v>
      </c>
      <c r="M140" s="165">
        <v>35.729999999999997</v>
      </c>
      <c r="N140" s="165"/>
      <c r="O140" s="165"/>
    </row>
    <row r="141" spans="1:15" x14ac:dyDescent="0.25">
      <c r="A141" s="165" t="s">
        <v>267</v>
      </c>
      <c r="B141" s="165" t="s">
        <v>209</v>
      </c>
      <c r="C141" s="165" t="s">
        <v>206</v>
      </c>
      <c r="D141" s="165" t="s">
        <v>210</v>
      </c>
      <c r="E141" s="165" t="s">
        <v>220</v>
      </c>
      <c r="F141" s="165"/>
      <c r="G141" s="165"/>
      <c r="H141" s="165"/>
      <c r="I141" s="165" t="s">
        <v>267</v>
      </c>
      <c r="J141" s="165" t="s">
        <v>209</v>
      </c>
      <c r="K141" s="165" t="s">
        <v>206</v>
      </c>
      <c r="L141" s="165" t="s">
        <v>210</v>
      </c>
      <c r="M141" s="165">
        <v>36.35</v>
      </c>
      <c r="N141" s="165"/>
      <c r="O141" s="165"/>
    </row>
    <row r="142" spans="1:15" x14ac:dyDescent="0.25">
      <c r="A142" s="165" t="s">
        <v>268</v>
      </c>
      <c r="B142" s="165" t="s">
        <v>209</v>
      </c>
      <c r="C142" s="165" t="s">
        <v>206</v>
      </c>
      <c r="D142" s="165" t="s">
        <v>210</v>
      </c>
      <c r="E142" s="165" t="s">
        <v>220</v>
      </c>
      <c r="F142" s="165"/>
      <c r="G142" s="165"/>
      <c r="H142" s="165"/>
      <c r="I142" s="165" t="s">
        <v>268</v>
      </c>
      <c r="J142" s="165" t="s">
        <v>209</v>
      </c>
      <c r="K142" s="165" t="s">
        <v>206</v>
      </c>
      <c r="L142" s="165" t="s">
        <v>210</v>
      </c>
      <c r="M142" s="165">
        <v>35.42</v>
      </c>
      <c r="N142" s="165"/>
      <c r="O142" s="165"/>
    </row>
    <row r="143" spans="1:15" x14ac:dyDescent="0.25">
      <c r="A143" s="165" t="s">
        <v>270</v>
      </c>
      <c r="B143" s="165" t="s">
        <v>209</v>
      </c>
      <c r="C143" s="165" t="s">
        <v>206</v>
      </c>
      <c r="D143" s="165" t="s">
        <v>210</v>
      </c>
      <c r="E143" s="165" t="s">
        <v>220</v>
      </c>
      <c r="F143" s="165"/>
      <c r="G143" s="165"/>
      <c r="H143" s="165"/>
      <c r="I143" s="165" t="s">
        <v>270</v>
      </c>
      <c r="J143" s="165" t="s">
        <v>209</v>
      </c>
      <c r="K143" s="165" t="s">
        <v>206</v>
      </c>
      <c r="L143" s="165" t="s">
        <v>210</v>
      </c>
      <c r="M143" s="165">
        <v>36.28</v>
      </c>
      <c r="N143" s="165"/>
      <c r="O143" s="165"/>
    </row>
    <row r="144" spans="1:15" x14ac:dyDescent="0.25">
      <c r="A144" s="165" t="s">
        <v>272</v>
      </c>
      <c r="B144" s="165" t="s">
        <v>209</v>
      </c>
      <c r="C144" s="165" t="s">
        <v>206</v>
      </c>
      <c r="D144" s="165" t="s">
        <v>210</v>
      </c>
      <c r="E144" s="165" t="s">
        <v>220</v>
      </c>
      <c r="F144" s="165"/>
      <c r="G144" s="165"/>
      <c r="H144" s="165"/>
      <c r="I144" s="165" t="s">
        <v>272</v>
      </c>
      <c r="J144" s="165" t="s">
        <v>209</v>
      </c>
      <c r="K144" s="165" t="s">
        <v>206</v>
      </c>
      <c r="L144" s="165" t="s">
        <v>210</v>
      </c>
      <c r="M144" s="165">
        <v>35.81</v>
      </c>
      <c r="N144" s="165"/>
      <c r="O144" s="165"/>
    </row>
    <row r="145" spans="1:15" x14ac:dyDescent="0.25">
      <c r="A145" s="165" t="s">
        <v>273</v>
      </c>
      <c r="B145" s="165" t="s">
        <v>209</v>
      </c>
      <c r="C145" s="165" t="s">
        <v>206</v>
      </c>
      <c r="D145" s="165" t="s">
        <v>210</v>
      </c>
      <c r="E145" s="165" t="s">
        <v>220</v>
      </c>
      <c r="F145" s="165"/>
      <c r="G145" s="165"/>
      <c r="H145" s="165"/>
      <c r="I145" s="165" t="s">
        <v>273</v>
      </c>
      <c r="J145" s="165" t="s">
        <v>209</v>
      </c>
      <c r="K145" s="165" t="s">
        <v>206</v>
      </c>
      <c r="L145" s="165" t="s">
        <v>210</v>
      </c>
      <c r="M145" s="165">
        <v>36.15</v>
      </c>
      <c r="N145" s="165"/>
      <c r="O145" s="165"/>
    </row>
    <row r="146" spans="1:15" x14ac:dyDescent="0.25">
      <c r="A146" s="165" t="s">
        <v>274</v>
      </c>
      <c r="B146" s="165" t="s">
        <v>209</v>
      </c>
      <c r="C146" s="165" t="s">
        <v>206</v>
      </c>
      <c r="D146" s="165" t="s">
        <v>210</v>
      </c>
      <c r="E146" s="165" t="s">
        <v>220</v>
      </c>
      <c r="F146" s="165">
        <f>AVERAGE(E147:E157)</f>
        <v>12.63</v>
      </c>
      <c r="G146" s="165" t="e">
        <f>STDEV(E147:E157)</f>
        <v>#DIV/0!</v>
      </c>
      <c r="H146" s="165"/>
      <c r="I146" s="165" t="s">
        <v>274</v>
      </c>
      <c r="J146" s="165" t="s">
        <v>209</v>
      </c>
      <c r="K146" s="165" t="s">
        <v>206</v>
      </c>
      <c r="L146" s="165" t="s">
        <v>210</v>
      </c>
      <c r="M146" s="165">
        <v>34.380000000000003</v>
      </c>
      <c r="N146" s="165">
        <f>AVERAGE(M147:M157)</f>
        <v>35.851818181818182</v>
      </c>
      <c r="O146" s="165">
        <f>STDEV(M147:M157)</f>
        <v>0.82064387138171113</v>
      </c>
    </row>
    <row r="147" spans="1:15" x14ac:dyDescent="0.25">
      <c r="A147" s="165" t="s">
        <v>275</v>
      </c>
      <c r="B147" s="165" t="s">
        <v>209</v>
      </c>
      <c r="C147" s="165" t="s">
        <v>206</v>
      </c>
      <c r="D147" s="165" t="s">
        <v>210</v>
      </c>
      <c r="E147" s="165" t="s">
        <v>220</v>
      </c>
      <c r="F147" s="165"/>
      <c r="G147" s="165"/>
      <c r="H147" s="165"/>
      <c r="I147" s="165" t="s">
        <v>275</v>
      </c>
      <c r="J147" s="165" t="s">
        <v>209</v>
      </c>
      <c r="K147" s="165" t="s">
        <v>206</v>
      </c>
      <c r="L147" s="165" t="s">
        <v>210</v>
      </c>
      <c r="M147" s="165">
        <v>35.119999999999997</v>
      </c>
      <c r="N147" s="165"/>
      <c r="O147" s="165"/>
    </row>
    <row r="148" spans="1:15" x14ac:dyDescent="0.25">
      <c r="A148" s="165" t="s">
        <v>276</v>
      </c>
      <c r="B148" s="165" t="s">
        <v>209</v>
      </c>
      <c r="C148" s="165" t="s">
        <v>206</v>
      </c>
      <c r="D148" s="165" t="s">
        <v>210</v>
      </c>
      <c r="E148" s="165" t="s">
        <v>220</v>
      </c>
      <c r="F148" s="165"/>
      <c r="G148" s="165"/>
      <c r="H148" s="165"/>
      <c r="I148" s="165" t="s">
        <v>276</v>
      </c>
      <c r="J148" s="165" t="s">
        <v>209</v>
      </c>
      <c r="K148" s="165" t="s">
        <v>206</v>
      </c>
      <c r="L148" s="165" t="s">
        <v>210</v>
      </c>
      <c r="M148" s="165">
        <v>35.75</v>
      </c>
      <c r="N148" s="165"/>
      <c r="O148" s="165"/>
    </row>
    <row r="149" spans="1:15" x14ac:dyDescent="0.25">
      <c r="A149" s="165" t="s">
        <v>277</v>
      </c>
      <c r="B149" s="165" t="s">
        <v>209</v>
      </c>
      <c r="C149" s="165" t="s">
        <v>206</v>
      </c>
      <c r="D149" s="165" t="s">
        <v>210</v>
      </c>
      <c r="E149" s="165" t="s">
        <v>220</v>
      </c>
      <c r="F149" s="165"/>
      <c r="G149" s="165"/>
      <c r="H149" s="165"/>
      <c r="I149" s="165" t="s">
        <v>277</v>
      </c>
      <c r="J149" s="165" t="s">
        <v>209</v>
      </c>
      <c r="K149" s="165" t="s">
        <v>206</v>
      </c>
      <c r="L149" s="165" t="s">
        <v>210</v>
      </c>
      <c r="M149" s="165">
        <v>35.89</v>
      </c>
      <c r="N149" s="165"/>
      <c r="O149" s="165"/>
    </row>
    <row r="150" spans="1:15" x14ac:dyDescent="0.25">
      <c r="A150" s="165" t="s">
        <v>278</v>
      </c>
      <c r="B150" s="165" t="s">
        <v>209</v>
      </c>
      <c r="C150" s="165" t="s">
        <v>206</v>
      </c>
      <c r="D150" s="165" t="s">
        <v>210</v>
      </c>
      <c r="E150" s="165" t="s">
        <v>220</v>
      </c>
      <c r="F150" s="165"/>
      <c r="G150" s="165"/>
      <c r="H150" s="165"/>
      <c r="I150" s="165" t="s">
        <v>278</v>
      </c>
      <c r="J150" s="165" t="s">
        <v>209</v>
      </c>
      <c r="K150" s="165" t="s">
        <v>206</v>
      </c>
      <c r="L150" s="165" t="s">
        <v>210</v>
      </c>
      <c r="M150" s="165">
        <v>35.79</v>
      </c>
      <c r="N150" s="165"/>
      <c r="O150" s="165"/>
    </row>
    <row r="151" spans="1:15" x14ac:dyDescent="0.25">
      <c r="A151" s="165" t="s">
        <v>279</v>
      </c>
      <c r="B151" s="165" t="s">
        <v>209</v>
      </c>
      <c r="C151" s="165" t="s">
        <v>206</v>
      </c>
      <c r="D151" s="165" t="s">
        <v>210</v>
      </c>
      <c r="E151" s="165" t="s">
        <v>220</v>
      </c>
      <c r="F151" s="165"/>
      <c r="G151" s="165"/>
      <c r="H151" s="165"/>
      <c r="I151" s="165" t="s">
        <v>279</v>
      </c>
      <c r="J151" s="165" t="s">
        <v>209</v>
      </c>
      <c r="K151" s="165" t="s">
        <v>206</v>
      </c>
      <c r="L151" s="165" t="s">
        <v>210</v>
      </c>
      <c r="M151" s="165">
        <v>37.229999999999997</v>
      </c>
      <c r="N151" s="165"/>
      <c r="O151" s="165"/>
    </row>
    <row r="152" spans="1:15" x14ac:dyDescent="0.25">
      <c r="A152" s="165" t="s">
        <v>280</v>
      </c>
      <c r="B152" s="165" t="s">
        <v>209</v>
      </c>
      <c r="C152" s="165" t="s">
        <v>206</v>
      </c>
      <c r="D152" s="165" t="s">
        <v>210</v>
      </c>
      <c r="E152" s="165">
        <v>12.63</v>
      </c>
      <c r="F152" s="165"/>
      <c r="G152" s="165"/>
      <c r="H152" s="165"/>
      <c r="I152" s="165" t="s">
        <v>280</v>
      </c>
      <c r="J152" s="165" t="s">
        <v>209</v>
      </c>
      <c r="K152" s="165" t="s">
        <v>206</v>
      </c>
      <c r="L152" s="165" t="s">
        <v>210</v>
      </c>
      <c r="M152" s="165">
        <v>36.28</v>
      </c>
      <c r="N152" s="165"/>
      <c r="O152" s="165"/>
    </row>
    <row r="153" spans="1:15" x14ac:dyDescent="0.25">
      <c r="A153" s="165" t="s">
        <v>281</v>
      </c>
      <c r="B153" s="165" t="s">
        <v>209</v>
      </c>
      <c r="C153" s="165" t="s">
        <v>206</v>
      </c>
      <c r="D153" s="165" t="s">
        <v>210</v>
      </c>
      <c r="E153" s="165" t="s">
        <v>220</v>
      </c>
      <c r="F153" s="165"/>
      <c r="G153" s="165"/>
      <c r="H153" s="165"/>
      <c r="I153" s="165" t="s">
        <v>281</v>
      </c>
      <c r="J153" s="165" t="s">
        <v>209</v>
      </c>
      <c r="K153" s="165" t="s">
        <v>206</v>
      </c>
      <c r="L153" s="165" t="s">
        <v>210</v>
      </c>
      <c r="M153" s="165">
        <v>35.14</v>
      </c>
      <c r="N153" s="165"/>
      <c r="O153" s="165"/>
    </row>
    <row r="154" spans="1:15" x14ac:dyDescent="0.25">
      <c r="A154" s="165" t="s">
        <v>282</v>
      </c>
      <c r="B154" s="165" t="s">
        <v>209</v>
      </c>
      <c r="C154" s="165" t="s">
        <v>206</v>
      </c>
      <c r="D154" s="165" t="s">
        <v>210</v>
      </c>
      <c r="E154" s="165" t="s">
        <v>220</v>
      </c>
      <c r="F154" s="165"/>
      <c r="G154" s="165"/>
      <c r="H154" s="165"/>
      <c r="I154" s="165" t="s">
        <v>282</v>
      </c>
      <c r="J154" s="165" t="s">
        <v>209</v>
      </c>
      <c r="K154" s="165" t="s">
        <v>206</v>
      </c>
      <c r="L154" s="165" t="s">
        <v>210</v>
      </c>
      <c r="M154" s="165">
        <v>35.619999999999997</v>
      </c>
      <c r="N154" s="165"/>
      <c r="O154" s="165"/>
    </row>
    <row r="155" spans="1:15" x14ac:dyDescent="0.25">
      <c r="A155" s="165" t="s">
        <v>283</v>
      </c>
      <c r="B155" s="165" t="s">
        <v>209</v>
      </c>
      <c r="C155" s="165" t="s">
        <v>206</v>
      </c>
      <c r="D155" s="165" t="s">
        <v>210</v>
      </c>
      <c r="E155" s="165" t="s">
        <v>220</v>
      </c>
      <c r="F155" s="165"/>
      <c r="G155" s="165"/>
      <c r="H155" s="165"/>
      <c r="I155" s="165" t="s">
        <v>283</v>
      </c>
      <c r="J155" s="165" t="s">
        <v>209</v>
      </c>
      <c r="K155" s="165" t="s">
        <v>206</v>
      </c>
      <c r="L155" s="165" t="s">
        <v>210</v>
      </c>
      <c r="M155" s="165">
        <v>37.36</v>
      </c>
      <c r="N155" s="165"/>
      <c r="O155" s="165"/>
    </row>
    <row r="156" spans="1:15" x14ac:dyDescent="0.25">
      <c r="A156" s="165" t="s">
        <v>284</v>
      </c>
      <c r="B156" s="165" t="s">
        <v>209</v>
      </c>
      <c r="C156" s="165" t="s">
        <v>206</v>
      </c>
      <c r="D156" s="165" t="s">
        <v>210</v>
      </c>
      <c r="E156" s="165" t="s">
        <v>220</v>
      </c>
      <c r="F156" s="165"/>
      <c r="G156" s="165"/>
      <c r="H156" s="165"/>
      <c r="I156" s="165" t="s">
        <v>284</v>
      </c>
      <c r="J156" s="165" t="s">
        <v>209</v>
      </c>
      <c r="K156" s="165" t="s">
        <v>206</v>
      </c>
      <c r="L156" s="165" t="s">
        <v>210</v>
      </c>
      <c r="M156" s="165">
        <v>35.340000000000003</v>
      </c>
      <c r="N156" s="165"/>
      <c r="O156" s="165"/>
    </row>
    <row r="157" spans="1:15" x14ac:dyDescent="0.25">
      <c r="A157" s="165" t="s">
        <v>285</v>
      </c>
      <c r="B157" s="165" t="s">
        <v>209</v>
      </c>
      <c r="C157" s="165" t="s">
        <v>206</v>
      </c>
      <c r="D157" s="165" t="s">
        <v>210</v>
      </c>
      <c r="E157" s="165" t="s">
        <v>220</v>
      </c>
      <c r="F157" s="165"/>
      <c r="G157" s="165"/>
      <c r="H157" s="165"/>
      <c r="I157" s="165" t="s">
        <v>285</v>
      </c>
      <c r="J157" s="165" t="s">
        <v>209</v>
      </c>
      <c r="K157" s="165" t="s">
        <v>206</v>
      </c>
      <c r="L157" s="165" t="s">
        <v>210</v>
      </c>
      <c r="M157" s="165">
        <v>34.85</v>
      </c>
      <c r="N157" s="165"/>
      <c r="O157" s="165"/>
    </row>
    <row r="158" spans="1:15" x14ac:dyDescent="0.25">
      <c r="A158" s="165" t="s">
        <v>286</v>
      </c>
      <c r="B158" s="165" t="s">
        <v>209</v>
      </c>
      <c r="C158" s="165" t="s">
        <v>206</v>
      </c>
      <c r="D158" s="165" t="s">
        <v>210</v>
      </c>
      <c r="E158" s="165" t="s">
        <v>220</v>
      </c>
      <c r="F158" s="165" t="e">
        <f>AVERAGE(E159:E169)</f>
        <v>#DIV/0!</v>
      </c>
      <c r="G158" s="165" t="e">
        <f>STDEV(E159:E169)</f>
        <v>#DIV/0!</v>
      </c>
      <c r="H158" s="165"/>
      <c r="I158" s="165" t="s">
        <v>286</v>
      </c>
      <c r="J158" s="165" t="s">
        <v>209</v>
      </c>
      <c r="K158" s="165" t="s">
        <v>206</v>
      </c>
      <c r="L158" s="165" t="s">
        <v>210</v>
      </c>
      <c r="M158" s="165">
        <v>37.770000000000003</v>
      </c>
      <c r="N158" s="165">
        <f>AVERAGE(M159:M169)</f>
        <v>37.262</v>
      </c>
      <c r="O158" s="165">
        <f>STDEV(M159:M169)</f>
        <v>0.99572196029927107</v>
      </c>
    </row>
    <row r="159" spans="1:15" x14ac:dyDescent="0.25">
      <c r="A159" s="165" t="s">
        <v>287</v>
      </c>
      <c r="B159" s="165" t="s">
        <v>209</v>
      </c>
      <c r="C159" s="165" t="s">
        <v>206</v>
      </c>
      <c r="D159" s="165" t="s">
        <v>210</v>
      </c>
      <c r="E159" s="165" t="s">
        <v>220</v>
      </c>
      <c r="F159" s="165"/>
      <c r="G159" s="165"/>
      <c r="H159" s="165"/>
      <c r="I159" s="165" t="s">
        <v>287</v>
      </c>
      <c r="J159" s="165" t="s">
        <v>209</v>
      </c>
      <c r="K159" s="165" t="s">
        <v>206</v>
      </c>
      <c r="L159" s="165" t="s">
        <v>210</v>
      </c>
      <c r="M159" s="165">
        <v>37.65</v>
      </c>
      <c r="N159" s="165"/>
      <c r="O159" s="165"/>
    </row>
    <row r="160" spans="1:15" x14ac:dyDescent="0.25">
      <c r="A160" s="165" t="s">
        <v>288</v>
      </c>
      <c r="B160" s="165" t="s">
        <v>209</v>
      </c>
      <c r="C160" s="165" t="s">
        <v>206</v>
      </c>
      <c r="D160" s="165" t="s">
        <v>210</v>
      </c>
      <c r="E160" s="165" t="s">
        <v>220</v>
      </c>
      <c r="F160" s="165"/>
      <c r="G160" s="165"/>
      <c r="H160" s="165"/>
      <c r="I160" s="165" t="s">
        <v>288</v>
      </c>
      <c r="J160" s="165" t="s">
        <v>209</v>
      </c>
      <c r="K160" s="165" t="s">
        <v>206</v>
      </c>
      <c r="L160" s="165" t="s">
        <v>210</v>
      </c>
      <c r="M160" s="165">
        <v>37.520000000000003</v>
      </c>
      <c r="N160" s="165"/>
      <c r="O160" s="165"/>
    </row>
    <row r="161" spans="1:13" x14ac:dyDescent="0.25">
      <c r="A161" s="165" t="s">
        <v>289</v>
      </c>
      <c r="B161" s="165" t="s">
        <v>209</v>
      </c>
      <c r="C161" s="165" t="s">
        <v>206</v>
      </c>
      <c r="D161" s="165" t="s">
        <v>210</v>
      </c>
      <c r="E161" s="165" t="s">
        <v>220</v>
      </c>
      <c r="F161" s="165"/>
      <c r="G161" s="165"/>
      <c r="H161" s="165"/>
      <c r="I161" s="165" t="s">
        <v>289</v>
      </c>
      <c r="J161" s="165" t="s">
        <v>209</v>
      </c>
      <c r="K161" s="165" t="s">
        <v>206</v>
      </c>
      <c r="L161" s="165" t="s">
        <v>210</v>
      </c>
      <c r="M161" s="165">
        <v>36.35</v>
      </c>
    </row>
    <row r="162" spans="1:13" x14ac:dyDescent="0.25">
      <c r="A162" s="165" t="s">
        <v>290</v>
      </c>
      <c r="B162" s="165" t="s">
        <v>209</v>
      </c>
      <c r="C162" s="165" t="s">
        <v>206</v>
      </c>
      <c r="D162" s="165" t="s">
        <v>210</v>
      </c>
      <c r="E162" s="165" t="s">
        <v>220</v>
      </c>
      <c r="F162" s="165"/>
      <c r="G162" s="165"/>
      <c r="H162" s="165"/>
      <c r="I162" s="165" t="s">
        <v>290</v>
      </c>
      <c r="J162" s="165" t="s">
        <v>209</v>
      </c>
      <c r="K162" s="165" t="s">
        <v>206</v>
      </c>
      <c r="L162" s="165" t="s">
        <v>210</v>
      </c>
      <c r="M162" s="165">
        <v>38.630000000000003</v>
      </c>
    </row>
    <row r="163" spans="1:13" x14ac:dyDescent="0.25">
      <c r="A163" s="165" t="s">
        <v>291</v>
      </c>
      <c r="B163" s="165" t="s">
        <v>209</v>
      </c>
      <c r="C163" s="165" t="s">
        <v>206</v>
      </c>
      <c r="D163" s="165" t="s">
        <v>210</v>
      </c>
      <c r="E163" s="165" t="s">
        <v>220</v>
      </c>
      <c r="F163" s="165"/>
      <c r="G163" s="165"/>
      <c r="H163" s="165"/>
      <c r="I163" s="165" t="s">
        <v>291</v>
      </c>
      <c r="J163" s="165" t="s">
        <v>209</v>
      </c>
      <c r="K163" s="165" t="s">
        <v>206</v>
      </c>
      <c r="L163" s="165" t="s">
        <v>210</v>
      </c>
      <c r="M163" s="165">
        <v>35.57</v>
      </c>
    </row>
    <row r="164" spans="1:13" x14ac:dyDescent="0.25">
      <c r="A164" s="165" t="s">
        <v>292</v>
      </c>
      <c r="B164" s="165" t="s">
        <v>209</v>
      </c>
      <c r="C164" s="165" t="s">
        <v>206</v>
      </c>
      <c r="D164" s="165" t="s">
        <v>210</v>
      </c>
      <c r="E164" s="165" t="s">
        <v>220</v>
      </c>
      <c r="F164" s="165"/>
      <c r="G164" s="165"/>
      <c r="H164" s="165"/>
      <c r="I164" s="165" t="s">
        <v>292</v>
      </c>
      <c r="J164" s="165" t="s">
        <v>209</v>
      </c>
      <c r="K164" s="165" t="s">
        <v>206</v>
      </c>
      <c r="L164" s="165" t="s">
        <v>210</v>
      </c>
      <c r="M164" s="165">
        <v>37.68</v>
      </c>
    </row>
    <row r="165" spans="1:13" x14ac:dyDescent="0.25">
      <c r="A165" s="165" t="s">
        <v>293</v>
      </c>
      <c r="B165" s="165" t="s">
        <v>209</v>
      </c>
      <c r="C165" s="165" t="s">
        <v>206</v>
      </c>
      <c r="D165" s="165" t="s">
        <v>210</v>
      </c>
      <c r="E165" s="165" t="s">
        <v>220</v>
      </c>
      <c r="F165" s="165"/>
      <c r="G165" s="165"/>
      <c r="H165" s="165"/>
      <c r="I165" s="165" t="s">
        <v>293</v>
      </c>
      <c r="J165" s="165" t="s">
        <v>209</v>
      </c>
      <c r="K165" s="165" t="s">
        <v>206</v>
      </c>
      <c r="L165" s="165" t="s">
        <v>210</v>
      </c>
      <c r="M165" s="165">
        <v>36.6</v>
      </c>
    </row>
    <row r="166" spans="1:13" x14ac:dyDescent="0.25">
      <c r="A166" s="165" t="s">
        <v>294</v>
      </c>
      <c r="B166" s="165" t="s">
        <v>209</v>
      </c>
      <c r="C166" s="165" t="s">
        <v>206</v>
      </c>
      <c r="D166" s="165" t="s">
        <v>210</v>
      </c>
      <c r="E166" s="165" t="s">
        <v>220</v>
      </c>
      <c r="F166" s="165"/>
      <c r="G166" s="165"/>
      <c r="H166" s="165"/>
      <c r="I166" s="165" t="s">
        <v>294</v>
      </c>
      <c r="J166" s="165" t="s">
        <v>209</v>
      </c>
      <c r="K166" s="165" t="s">
        <v>206</v>
      </c>
      <c r="L166" s="165" t="s">
        <v>210</v>
      </c>
      <c r="M166" s="165">
        <v>37.200000000000003</v>
      </c>
    </row>
    <row r="167" spans="1:13" x14ac:dyDescent="0.25">
      <c r="A167" s="165" t="s">
        <v>295</v>
      </c>
      <c r="B167" s="165" t="s">
        <v>209</v>
      </c>
      <c r="C167" s="165" t="s">
        <v>206</v>
      </c>
      <c r="D167" s="165" t="s">
        <v>210</v>
      </c>
      <c r="E167" s="165" t="s">
        <v>220</v>
      </c>
      <c r="F167" s="165"/>
      <c r="G167" s="165"/>
      <c r="H167" s="165"/>
      <c r="I167" s="165" t="s">
        <v>295</v>
      </c>
      <c r="J167" s="165" t="s">
        <v>209</v>
      </c>
      <c r="K167" s="165" t="s">
        <v>206</v>
      </c>
      <c r="L167" s="165" t="s">
        <v>210</v>
      </c>
      <c r="M167" s="165" t="s">
        <v>220</v>
      </c>
    </row>
    <row r="168" spans="1:13" x14ac:dyDescent="0.25">
      <c r="A168" s="165" t="s">
        <v>296</v>
      </c>
      <c r="B168" s="165" t="s">
        <v>209</v>
      </c>
      <c r="C168" s="165" t="s">
        <v>206</v>
      </c>
      <c r="D168" s="165" t="s">
        <v>210</v>
      </c>
      <c r="E168" s="165" t="s">
        <v>220</v>
      </c>
      <c r="F168" s="165"/>
      <c r="G168" s="165"/>
      <c r="H168" s="165"/>
      <c r="I168" s="165" t="s">
        <v>296</v>
      </c>
      <c r="J168" s="165" t="s">
        <v>209</v>
      </c>
      <c r="K168" s="165" t="s">
        <v>206</v>
      </c>
      <c r="L168" s="165" t="s">
        <v>210</v>
      </c>
      <c r="M168" s="165">
        <v>38.74</v>
      </c>
    </row>
    <row r="169" spans="1:13" x14ac:dyDescent="0.25">
      <c r="A169" s="165" t="s">
        <v>297</v>
      </c>
      <c r="B169" s="165" t="s">
        <v>209</v>
      </c>
      <c r="C169" s="165" t="s">
        <v>206</v>
      </c>
      <c r="D169" s="165" t="s">
        <v>210</v>
      </c>
      <c r="E169" s="165" t="s">
        <v>220</v>
      </c>
      <c r="F169" s="165"/>
      <c r="G169" s="165"/>
      <c r="H169" s="165"/>
      <c r="I169" s="165" t="s">
        <v>297</v>
      </c>
      <c r="J169" s="165" t="s">
        <v>209</v>
      </c>
      <c r="K169" s="165" t="s">
        <v>206</v>
      </c>
      <c r="L169" s="165" t="s">
        <v>210</v>
      </c>
      <c r="M169" s="165">
        <v>36.68</v>
      </c>
    </row>
    <row r="170" spans="1:13" x14ac:dyDescent="0.25">
      <c r="A170" s="165" t="s">
        <v>298</v>
      </c>
      <c r="B170" s="165" t="s">
        <v>209</v>
      </c>
      <c r="C170" s="165" t="s">
        <v>206</v>
      </c>
      <c r="D170" s="165" t="s">
        <v>210</v>
      </c>
      <c r="E170" s="165" t="s">
        <v>220</v>
      </c>
      <c r="F170" s="165"/>
      <c r="G170" s="165"/>
      <c r="H170" s="165"/>
      <c r="I170" s="165" t="s">
        <v>298</v>
      </c>
      <c r="J170" s="165" t="s">
        <v>209</v>
      </c>
      <c r="K170" s="165" t="s">
        <v>206</v>
      </c>
      <c r="L170" s="165" t="s">
        <v>210</v>
      </c>
      <c r="M170" s="165">
        <v>38.880000000000003</v>
      </c>
    </row>
    <row r="171" spans="1:13" x14ac:dyDescent="0.25">
      <c r="A171" s="165" t="s">
        <v>299</v>
      </c>
      <c r="B171" s="165" t="s">
        <v>209</v>
      </c>
      <c r="C171" s="165" t="s">
        <v>206</v>
      </c>
      <c r="D171" s="165" t="s">
        <v>210</v>
      </c>
      <c r="E171" s="165" t="s">
        <v>220</v>
      </c>
      <c r="F171" s="165"/>
      <c r="G171" s="165"/>
      <c r="H171" s="165"/>
      <c r="I171" s="165" t="s">
        <v>299</v>
      </c>
      <c r="J171" s="165" t="s">
        <v>209</v>
      </c>
      <c r="K171" s="165" t="s">
        <v>206</v>
      </c>
      <c r="L171" s="165" t="s">
        <v>210</v>
      </c>
      <c r="M171" s="165">
        <v>39.71</v>
      </c>
    </row>
    <row r="172" spans="1:13" x14ac:dyDescent="0.25">
      <c r="A172" s="165" t="s">
        <v>300</v>
      </c>
      <c r="B172" s="165" t="s">
        <v>209</v>
      </c>
      <c r="C172" s="165" t="s">
        <v>206</v>
      </c>
      <c r="D172" s="165" t="s">
        <v>210</v>
      </c>
      <c r="E172" s="165" t="s">
        <v>220</v>
      </c>
      <c r="F172" s="165"/>
      <c r="G172" s="165"/>
      <c r="H172" s="165"/>
      <c r="I172" s="165" t="s">
        <v>300</v>
      </c>
      <c r="J172" s="165" t="s">
        <v>209</v>
      </c>
      <c r="K172" s="165" t="s">
        <v>206</v>
      </c>
      <c r="L172" s="165" t="s">
        <v>210</v>
      </c>
      <c r="M172" s="165">
        <v>38.04</v>
      </c>
    </row>
    <row r="173" spans="1:13" x14ac:dyDescent="0.25">
      <c r="A173" s="165" t="s">
        <v>301</v>
      </c>
      <c r="B173" s="165" t="s">
        <v>209</v>
      </c>
      <c r="C173" s="165" t="s">
        <v>206</v>
      </c>
      <c r="D173" s="165" t="s">
        <v>210</v>
      </c>
      <c r="E173" s="165">
        <v>13.23</v>
      </c>
      <c r="F173" s="165"/>
      <c r="G173" s="165"/>
      <c r="H173" s="165"/>
      <c r="I173" s="165" t="s">
        <v>301</v>
      </c>
      <c r="J173" s="165" t="s">
        <v>209</v>
      </c>
      <c r="K173" s="165" t="s">
        <v>206</v>
      </c>
      <c r="L173" s="165" t="s">
        <v>210</v>
      </c>
      <c r="M173" s="165">
        <v>35.659999999999997</v>
      </c>
    </row>
    <row r="174" spans="1:13" x14ac:dyDescent="0.25">
      <c r="A174" s="165" t="s">
        <v>302</v>
      </c>
      <c r="B174" s="165" t="s">
        <v>209</v>
      </c>
      <c r="C174" s="165" t="s">
        <v>206</v>
      </c>
      <c r="D174" s="165" t="s">
        <v>210</v>
      </c>
      <c r="E174" s="165" t="s">
        <v>220</v>
      </c>
      <c r="F174" s="165"/>
      <c r="G174" s="165"/>
      <c r="H174" s="165"/>
      <c r="I174" s="165" t="s">
        <v>302</v>
      </c>
      <c r="J174" s="165" t="s">
        <v>209</v>
      </c>
      <c r="K174" s="165" t="s">
        <v>206</v>
      </c>
      <c r="L174" s="165" t="s">
        <v>210</v>
      </c>
      <c r="M174" s="165">
        <v>37</v>
      </c>
    </row>
    <row r="175" spans="1:13" x14ac:dyDescent="0.25">
      <c r="A175" s="165" t="s">
        <v>303</v>
      </c>
      <c r="B175" s="165" t="s">
        <v>209</v>
      </c>
      <c r="C175" s="165" t="s">
        <v>206</v>
      </c>
      <c r="D175" s="165" t="s">
        <v>210</v>
      </c>
      <c r="E175" s="165" t="s">
        <v>220</v>
      </c>
      <c r="F175" s="165"/>
      <c r="G175" s="165"/>
      <c r="H175" s="165"/>
      <c r="I175" s="165" t="s">
        <v>303</v>
      </c>
      <c r="J175" s="165" t="s">
        <v>209</v>
      </c>
      <c r="K175" s="165" t="s">
        <v>206</v>
      </c>
      <c r="L175" s="165" t="s">
        <v>210</v>
      </c>
      <c r="M175" s="165">
        <v>37.01</v>
      </c>
    </row>
    <row r="176" spans="1:13" x14ac:dyDescent="0.25">
      <c r="A176" s="165" t="s">
        <v>304</v>
      </c>
      <c r="B176" s="165" t="s">
        <v>209</v>
      </c>
      <c r="C176" s="165" t="s">
        <v>206</v>
      </c>
      <c r="D176" s="165" t="s">
        <v>210</v>
      </c>
      <c r="E176" s="165" t="s">
        <v>220</v>
      </c>
      <c r="F176" s="165"/>
      <c r="G176" s="165"/>
      <c r="H176" s="165"/>
      <c r="I176" s="165" t="s">
        <v>304</v>
      </c>
      <c r="J176" s="165" t="s">
        <v>209</v>
      </c>
      <c r="K176" s="165" t="s">
        <v>206</v>
      </c>
      <c r="L176" s="165" t="s">
        <v>210</v>
      </c>
      <c r="M176" s="165">
        <v>35.31</v>
      </c>
    </row>
    <row r="177" spans="1:13" x14ac:dyDescent="0.25">
      <c r="A177" s="165" t="s">
        <v>305</v>
      </c>
      <c r="B177" s="165" t="s">
        <v>209</v>
      </c>
      <c r="C177" s="165" t="s">
        <v>206</v>
      </c>
      <c r="D177" s="165" t="s">
        <v>210</v>
      </c>
      <c r="E177" s="165" t="s">
        <v>220</v>
      </c>
      <c r="F177" s="165"/>
      <c r="G177" s="165"/>
      <c r="H177" s="165"/>
      <c r="I177" s="165" t="s">
        <v>305</v>
      </c>
      <c r="J177" s="165" t="s">
        <v>209</v>
      </c>
      <c r="K177" s="165" t="s">
        <v>206</v>
      </c>
      <c r="L177" s="165" t="s">
        <v>210</v>
      </c>
      <c r="M177" s="165">
        <v>35.03</v>
      </c>
    </row>
    <row r="178" spans="1:13" x14ac:dyDescent="0.25">
      <c r="A178" s="165" t="s">
        <v>306</v>
      </c>
      <c r="B178" s="165" t="s">
        <v>209</v>
      </c>
      <c r="C178" s="165" t="s">
        <v>206</v>
      </c>
      <c r="D178" s="165" t="s">
        <v>210</v>
      </c>
      <c r="E178" s="165" t="s">
        <v>220</v>
      </c>
      <c r="F178" s="165"/>
      <c r="G178" s="165"/>
      <c r="H178" s="165"/>
      <c r="I178" s="165" t="s">
        <v>306</v>
      </c>
      <c r="J178" s="165" t="s">
        <v>209</v>
      </c>
      <c r="K178" s="165" t="s">
        <v>206</v>
      </c>
      <c r="L178" s="165" t="s">
        <v>210</v>
      </c>
      <c r="M178" s="165">
        <v>35.75</v>
      </c>
    </row>
    <row r="179" spans="1:13" x14ac:dyDescent="0.25">
      <c r="A179" s="165" t="s">
        <v>307</v>
      </c>
      <c r="B179" s="165" t="s">
        <v>209</v>
      </c>
      <c r="C179" s="165" t="s">
        <v>206</v>
      </c>
      <c r="D179" s="165" t="s">
        <v>210</v>
      </c>
      <c r="E179" s="165" t="s">
        <v>220</v>
      </c>
      <c r="F179" s="165"/>
      <c r="G179" s="165"/>
      <c r="H179" s="165"/>
      <c r="I179" s="165" t="s">
        <v>307</v>
      </c>
      <c r="J179" s="165" t="s">
        <v>209</v>
      </c>
      <c r="K179" s="165" t="s">
        <v>206</v>
      </c>
      <c r="L179" s="165" t="s">
        <v>210</v>
      </c>
      <c r="M179" s="165">
        <v>35.83</v>
      </c>
    </row>
    <row r="180" spans="1:13" x14ac:dyDescent="0.25">
      <c r="A180" s="165" t="s">
        <v>308</v>
      </c>
      <c r="B180" s="165" t="s">
        <v>209</v>
      </c>
      <c r="C180" s="165" t="s">
        <v>206</v>
      </c>
      <c r="D180" s="165" t="s">
        <v>210</v>
      </c>
      <c r="E180" s="165" t="s">
        <v>220</v>
      </c>
      <c r="F180" s="165"/>
      <c r="G180" s="165"/>
      <c r="H180" s="165"/>
      <c r="I180" s="165" t="s">
        <v>308</v>
      </c>
      <c r="J180" s="165" t="s">
        <v>209</v>
      </c>
      <c r="K180" s="165" t="s">
        <v>206</v>
      </c>
      <c r="L180" s="165" t="s">
        <v>210</v>
      </c>
      <c r="M180" s="165">
        <v>36.92</v>
      </c>
    </row>
    <row r="181" spans="1:13" x14ac:dyDescent="0.25">
      <c r="A181" s="165" t="s">
        <v>309</v>
      </c>
      <c r="B181" s="165" t="s">
        <v>209</v>
      </c>
      <c r="C181" s="165" t="s">
        <v>206</v>
      </c>
      <c r="D181" s="165" t="s">
        <v>210</v>
      </c>
      <c r="E181" s="165" t="s">
        <v>220</v>
      </c>
      <c r="F181" s="165"/>
      <c r="G181" s="165"/>
      <c r="H181" s="165"/>
      <c r="I181" s="165" t="s">
        <v>309</v>
      </c>
      <c r="J181" s="165" t="s">
        <v>209</v>
      </c>
      <c r="K181" s="165" t="s">
        <v>206</v>
      </c>
      <c r="L181" s="165" t="s">
        <v>210</v>
      </c>
      <c r="M181" s="165">
        <v>35.47</v>
      </c>
    </row>
    <row r="182" spans="1:13" x14ac:dyDescent="0.25">
      <c r="A182" s="165" t="s">
        <v>310</v>
      </c>
      <c r="B182" s="165" t="s">
        <v>209</v>
      </c>
      <c r="C182" s="165" t="s">
        <v>206</v>
      </c>
      <c r="D182" s="165" t="s">
        <v>210</v>
      </c>
      <c r="E182" s="165" t="s">
        <v>220</v>
      </c>
      <c r="F182" s="165"/>
      <c r="G182" s="165"/>
      <c r="H182" s="165"/>
      <c r="I182" s="165" t="s">
        <v>310</v>
      </c>
      <c r="J182" s="165" t="s">
        <v>209</v>
      </c>
      <c r="K182" s="165" t="s">
        <v>206</v>
      </c>
      <c r="L182" s="165" t="s">
        <v>210</v>
      </c>
      <c r="M182" s="165">
        <v>35.24</v>
      </c>
    </row>
    <row r="183" spans="1:13" x14ac:dyDescent="0.25">
      <c r="A183" s="165" t="s">
        <v>311</v>
      </c>
      <c r="B183" s="165" t="s">
        <v>209</v>
      </c>
      <c r="C183" s="165" t="s">
        <v>206</v>
      </c>
      <c r="D183" s="165" t="s">
        <v>210</v>
      </c>
      <c r="E183" s="165">
        <v>12.42</v>
      </c>
      <c r="F183" s="165"/>
      <c r="G183" s="165"/>
      <c r="H183" s="165"/>
      <c r="I183" s="165" t="s">
        <v>311</v>
      </c>
      <c r="J183" s="165" t="s">
        <v>209</v>
      </c>
      <c r="K183" s="165" t="s">
        <v>206</v>
      </c>
      <c r="L183" s="165" t="s">
        <v>210</v>
      </c>
      <c r="M183" s="165">
        <v>35.200000000000003</v>
      </c>
    </row>
    <row r="184" spans="1:13" x14ac:dyDescent="0.25">
      <c r="A184" s="165" t="s">
        <v>312</v>
      </c>
      <c r="B184" s="165" t="s">
        <v>209</v>
      </c>
      <c r="C184" s="165" t="s">
        <v>206</v>
      </c>
      <c r="D184" s="165" t="s">
        <v>210</v>
      </c>
      <c r="E184" s="165" t="s">
        <v>220</v>
      </c>
      <c r="F184" s="165"/>
      <c r="G184" s="165"/>
      <c r="H184" s="165"/>
      <c r="I184" s="165" t="s">
        <v>312</v>
      </c>
      <c r="J184" s="165" t="s">
        <v>209</v>
      </c>
      <c r="K184" s="165" t="s">
        <v>206</v>
      </c>
      <c r="L184" s="165" t="s">
        <v>210</v>
      </c>
      <c r="M184" s="165" t="s">
        <v>220</v>
      </c>
    </row>
    <row r="185" spans="1:13" x14ac:dyDescent="0.25">
      <c r="A185" s="165" t="s">
        <v>313</v>
      </c>
      <c r="B185" s="165" t="s">
        <v>209</v>
      </c>
      <c r="C185" s="165" t="s">
        <v>206</v>
      </c>
      <c r="D185" s="165" t="s">
        <v>210</v>
      </c>
      <c r="E185" s="165" t="s">
        <v>220</v>
      </c>
      <c r="F185" s="165"/>
      <c r="G185" s="165"/>
      <c r="H185" s="165"/>
      <c r="I185" s="165" t="s">
        <v>313</v>
      </c>
      <c r="J185" s="165" t="s">
        <v>209</v>
      </c>
      <c r="K185" s="165" t="s">
        <v>206</v>
      </c>
      <c r="L185" s="165" t="s">
        <v>210</v>
      </c>
      <c r="M185" s="165">
        <v>34.81</v>
      </c>
    </row>
    <row r="186" spans="1:13" x14ac:dyDescent="0.25">
      <c r="A186" s="165" t="s">
        <v>314</v>
      </c>
      <c r="B186" s="165" t="s">
        <v>209</v>
      </c>
      <c r="C186" s="165" t="s">
        <v>206</v>
      </c>
      <c r="D186" s="165" t="s">
        <v>210</v>
      </c>
      <c r="E186" s="165" t="s">
        <v>220</v>
      </c>
      <c r="F186" s="165"/>
      <c r="G186" s="165"/>
      <c r="H186" s="165"/>
      <c r="I186" s="165" t="s">
        <v>314</v>
      </c>
      <c r="J186" s="165" t="s">
        <v>209</v>
      </c>
      <c r="K186" s="165" t="s">
        <v>206</v>
      </c>
      <c r="L186" s="165" t="s">
        <v>210</v>
      </c>
      <c r="M186" s="165">
        <v>37.479999999999997</v>
      </c>
    </row>
    <row r="187" spans="1:13" x14ac:dyDescent="0.25">
      <c r="A187" s="165" t="s">
        <v>315</v>
      </c>
      <c r="B187" s="165" t="s">
        <v>209</v>
      </c>
      <c r="C187" s="165" t="s">
        <v>206</v>
      </c>
      <c r="D187" s="165" t="s">
        <v>210</v>
      </c>
      <c r="E187" s="165" t="s">
        <v>220</v>
      </c>
      <c r="F187" s="165"/>
      <c r="G187" s="165"/>
      <c r="H187" s="165"/>
      <c r="I187" s="165" t="s">
        <v>315</v>
      </c>
      <c r="J187" s="165" t="s">
        <v>209</v>
      </c>
      <c r="K187" s="165" t="s">
        <v>206</v>
      </c>
      <c r="L187" s="165" t="s">
        <v>210</v>
      </c>
      <c r="M187" s="165">
        <v>36.29</v>
      </c>
    </row>
    <row r="188" spans="1:13" x14ac:dyDescent="0.25">
      <c r="A188" s="165" t="s">
        <v>316</v>
      </c>
      <c r="B188" s="165" t="s">
        <v>209</v>
      </c>
      <c r="C188" s="165" t="s">
        <v>206</v>
      </c>
      <c r="D188" s="165" t="s">
        <v>210</v>
      </c>
      <c r="E188" s="165" t="s">
        <v>220</v>
      </c>
      <c r="F188" s="165"/>
      <c r="G188" s="165"/>
      <c r="H188" s="165"/>
      <c r="I188" s="165" t="s">
        <v>316</v>
      </c>
      <c r="J188" s="165" t="s">
        <v>209</v>
      </c>
      <c r="K188" s="165" t="s">
        <v>206</v>
      </c>
      <c r="L188" s="165" t="s">
        <v>210</v>
      </c>
      <c r="M188" s="165" t="s">
        <v>220</v>
      </c>
    </row>
    <row r="189" spans="1:13" x14ac:dyDescent="0.25">
      <c r="A189" s="165" t="s">
        <v>317</v>
      </c>
      <c r="B189" s="165" t="s">
        <v>209</v>
      </c>
      <c r="C189" s="165" t="s">
        <v>206</v>
      </c>
      <c r="D189" s="165" t="s">
        <v>210</v>
      </c>
      <c r="E189" s="165">
        <v>39.61</v>
      </c>
      <c r="F189" s="165"/>
      <c r="G189" s="165"/>
      <c r="H189" s="165"/>
      <c r="I189" s="165" t="s">
        <v>317</v>
      </c>
      <c r="J189" s="165" t="s">
        <v>209</v>
      </c>
      <c r="K189" s="165" t="s">
        <v>206</v>
      </c>
      <c r="L189" s="165" t="s">
        <v>210</v>
      </c>
      <c r="M189" s="165">
        <v>37.56</v>
      </c>
    </row>
    <row r="190" spans="1:13" x14ac:dyDescent="0.25">
      <c r="A190" s="165" t="s">
        <v>318</v>
      </c>
      <c r="B190" s="165" t="s">
        <v>209</v>
      </c>
      <c r="C190" s="165" t="s">
        <v>206</v>
      </c>
      <c r="D190" s="165" t="s">
        <v>210</v>
      </c>
      <c r="E190" s="165" t="s">
        <v>220</v>
      </c>
      <c r="F190" s="165"/>
      <c r="G190" s="165"/>
      <c r="H190" s="165"/>
      <c r="I190" s="165" t="s">
        <v>318</v>
      </c>
      <c r="J190" s="165" t="s">
        <v>209</v>
      </c>
      <c r="K190" s="165" t="s">
        <v>206</v>
      </c>
      <c r="L190" s="165" t="s">
        <v>210</v>
      </c>
      <c r="M190" s="165">
        <v>35.79</v>
      </c>
    </row>
    <row r="191" spans="1:13" x14ac:dyDescent="0.25">
      <c r="A191" s="165" t="s">
        <v>319</v>
      </c>
      <c r="B191" s="165" t="s">
        <v>209</v>
      </c>
      <c r="C191" s="165" t="s">
        <v>206</v>
      </c>
      <c r="D191" s="165" t="s">
        <v>210</v>
      </c>
      <c r="E191" s="165" t="s">
        <v>220</v>
      </c>
      <c r="F191" s="165"/>
      <c r="G191" s="165"/>
      <c r="H191" s="165"/>
      <c r="I191" s="165" t="s">
        <v>319</v>
      </c>
      <c r="J191" s="165" t="s">
        <v>209</v>
      </c>
      <c r="K191" s="165" t="s">
        <v>206</v>
      </c>
      <c r="L191" s="165" t="s">
        <v>210</v>
      </c>
      <c r="M191" s="165">
        <v>38.11</v>
      </c>
    </row>
    <row r="192" spans="1:13" x14ac:dyDescent="0.25">
      <c r="A192" s="165" t="s">
        <v>321</v>
      </c>
      <c r="B192" s="165" t="s">
        <v>209</v>
      </c>
      <c r="C192" s="165" t="s">
        <v>206</v>
      </c>
      <c r="D192" s="165" t="s">
        <v>210</v>
      </c>
      <c r="E192" s="165" t="s">
        <v>220</v>
      </c>
      <c r="F192" s="165"/>
      <c r="G192" s="165"/>
      <c r="H192" s="165"/>
      <c r="I192" s="165" t="s">
        <v>321</v>
      </c>
      <c r="J192" s="165" t="s">
        <v>209</v>
      </c>
      <c r="K192" s="165" t="s">
        <v>206</v>
      </c>
      <c r="L192" s="165" t="s">
        <v>210</v>
      </c>
      <c r="M192" s="165" t="s">
        <v>220</v>
      </c>
    </row>
    <row r="193" spans="1:13" x14ac:dyDescent="0.25">
      <c r="A193" s="165" t="s">
        <v>322</v>
      </c>
      <c r="B193" s="165" t="s">
        <v>209</v>
      </c>
      <c r="C193" s="165" t="s">
        <v>206</v>
      </c>
      <c r="D193" s="165" t="s">
        <v>210</v>
      </c>
      <c r="E193" s="165">
        <v>11.79</v>
      </c>
      <c r="F193" s="165"/>
      <c r="G193" s="165"/>
      <c r="H193" s="165"/>
      <c r="I193" s="165" t="s">
        <v>322</v>
      </c>
      <c r="J193" s="165" t="s">
        <v>209</v>
      </c>
      <c r="K193" s="165" t="s">
        <v>206</v>
      </c>
      <c r="L193" s="165" t="s">
        <v>210</v>
      </c>
      <c r="M193" s="165" t="s">
        <v>220</v>
      </c>
    </row>
  </sheetData>
  <sortState xmlns:xlrd2="http://schemas.microsoft.com/office/spreadsheetml/2017/richdata2" ref="I2:M194">
    <sortCondition ref="J2:J194"/>
    <sortCondition ref="I2:I194"/>
  </sortState>
  <mergeCells count="2">
    <mergeCell ref="S36:U36"/>
    <mergeCell ref="V36:X36"/>
  </mergeCells>
  <pageMargins left="0.7" right="0.7" top="0.75" bottom="0.75" header="0.3" footer="0.3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146CE-3051-46EC-8E1C-84D4FEC9026F}">
  <sheetPr codeName="Sheet14"/>
  <dimension ref="A1:Z74"/>
  <sheetViews>
    <sheetView topLeftCell="A76" zoomScale="85" zoomScaleNormal="85" workbookViewId="0">
      <selection activeCell="H68" sqref="H68"/>
    </sheetView>
  </sheetViews>
  <sheetFormatPr defaultRowHeight="15" x14ac:dyDescent="0.25"/>
  <cols>
    <col min="1" max="1" width="21.7109375" customWidth="1"/>
    <col min="4" max="4" width="9.7109375" bestFit="1" customWidth="1"/>
  </cols>
  <sheetData>
    <row r="1" spans="1:26" x14ac:dyDescent="0.25">
      <c r="A1" s="165" t="s">
        <v>786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  <c r="Z1" s="165"/>
    </row>
    <row r="2" spans="1:26" x14ac:dyDescent="0.25">
      <c r="A2" s="165" t="s">
        <v>787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5"/>
      <c r="R2" s="165"/>
      <c r="S2" s="165"/>
      <c r="T2" s="165"/>
      <c r="U2" s="165"/>
      <c r="V2" s="165"/>
      <c r="W2" s="165"/>
      <c r="X2" s="165"/>
      <c r="Y2" s="165"/>
      <c r="Z2" s="165"/>
    </row>
    <row r="4" spans="1:26" ht="15.75" thickBot="1" x14ac:dyDescent="0.3">
      <c r="A4" s="85" t="s">
        <v>788</v>
      </c>
      <c r="B4" s="165"/>
      <c r="C4" s="165"/>
      <c r="D4" s="165"/>
      <c r="E4" s="165"/>
      <c r="F4" s="165"/>
      <c r="G4" s="84"/>
      <c r="H4" s="165"/>
      <c r="I4" s="165"/>
      <c r="J4" s="165"/>
      <c r="K4" s="165" t="s">
        <v>789</v>
      </c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</row>
    <row r="5" spans="1:26" x14ac:dyDescent="0.25">
      <c r="A5" s="6" t="s">
        <v>50</v>
      </c>
      <c r="B5" s="6" t="s">
        <v>74</v>
      </c>
      <c r="C5" s="6"/>
      <c r="D5" s="6" t="s">
        <v>150</v>
      </c>
      <c r="E5" s="6"/>
      <c r="F5" s="6"/>
      <c r="G5" s="7" t="s">
        <v>151</v>
      </c>
      <c r="H5" s="6"/>
      <c r="I5" s="165"/>
      <c r="J5" s="165"/>
      <c r="K5" s="91" t="s">
        <v>50</v>
      </c>
      <c r="L5" s="92" t="s">
        <v>74</v>
      </c>
      <c r="M5" s="92" t="s">
        <v>52</v>
      </c>
      <c r="N5" s="92" t="s">
        <v>75</v>
      </c>
      <c r="O5" s="93">
        <f>96*1.2</f>
        <v>115.19999999999999</v>
      </c>
      <c r="P5" s="165"/>
      <c r="Q5" s="165"/>
      <c r="R5" s="165"/>
      <c r="S5" s="165"/>
      <c r="T5" s="165"/>
      <c r="U5" s="165"/>
      <c r="V5" s="6" t="s">
        <v>50</v>
      </c>
      <c r="W5" s="6" t="s">
        <v>74</v>
      </c>
      <c r="X5" s="6"/>
      <c r="Y5" s="6" t="s">
        <v>150</v>
      </c>
      <c r="Z5" s="6"/>
    </row>
    <row r="6" spans="1:26" x14ac:dyDescent="0.25">
      <c r="A6" s="8" t="s">
        <v>153</v>
      </c>
      <c r="B6" s="8">
        <v>0.4</v>
      </c>
      <c r="C6" s="8" t="s">
        <v>27</v>
      </c>
      <c r="D6" s="77">
        <v>0.08</v>
      </c>
      <c r="E6" s="77" t="s">
        <v>56</v>
      </c>
      <c r="F6" s="77"/>
      <c r="G6" s="9">
        <v>21</v>
      </c>
      <c r="H6" s="77" t="s">
        <v>56</v>
      </c>
      <c r="I6" s="165"/>
      <c r="J6" s="165"/>
      <c r="K6" s="94" t="s">
        <v>76</v>
      </c>
      <c r="L6" s="95"/>
      <c r="M6" s="95"/>
      <c r="N6" s="96">
        <f>D23</f>
        <v>9.3955555555555552</v>
      </c>
      <c r="O6" s="96">
        <f>N6*$O$5</f>
        <v>1082.3679999999999</v>
      </c>
      <c r="P6" s="165"/>
      <c r="Q6" s="165"/>
      <c r="R6" s="165"/>
      <c r="S6" s="165"/>
      <c r="T6" s="165"/>
      <c r="U6" s="165"/>
      <c r="V6" s="8" t="s">
        <v>153</v>
      </c>
      <c r="W6" s="8">
        <v>0.4</v>
      </c>
      <c r="X6" s="8" t="s">
        <v>27</v>
      </c>
      <c r="Y6" s="77">
        <v>0.08</v>
      </c>
      <c r="Z6" s="77" t="s">
        <v>56</v>
      </c>
    </row>
    <row r="7" spans="1:26" x14ac:dyDescent="0.25">
      <c r="A7" s="8" t="s">
        <v>155</v>
      </c>
      <c r="B7" s="8">
        <v>0.4</v>
      </c>
      <c r="C7" s="8" t="s">
        <v>27</v>
      </c>
      <c r="D7" s="77">
        <v>0.08</v>
      </c>
      <c r="E7" s="77" t="s">
        <v>56</v>
      </c>
      <c r="F7" s="77"/>
      <c r="G7" s="9">
        <v>21</v>
      </c>
      <c r="H7" s="77" t="s">
        <v>56</v>
      </c>
      <c r="I7" s="165"/>
      <c r="J7" s="165"/>
      <c r="K7" s="111" t="s">
        <v>78</v>
      </c>
      <c r="L7" s="95"/>
      <c r="M7" s="95"/>
      <c r="N7" s="96">
        <v>0.2</v>
      </c>
      <c r="O7" s="96">
        <f t="shared" ref="O7:O10" si="0">N7*$O$5</f>
        <v>23.04</v>
      </c>
      <c r="P7" s="165"/>
      <c r="Q7" s="165"/>
      <c r="R7" s="165"/>
      <c r="S7" s="165"/>
      <c r="T7" s="165"/>
      <c r="U7" s="165"/>
      <c r="V7" s="8" t="s">
        <v>155</v>
      </c>
      <c r="W7" s="8">
        <v>0.4</v>
      </c>
      <c r="X7" s="8" t="s">
        <v>27</v>
      </c>
      <c r="Y7" s="77">
        <v>0.08</v>
      </c>
      <c r="Z7" s="77" t="s">
        <v>56</v>
      </c>
    </row>
    <row r="8" spans="1:26" x14ac:dyDescent="0.25">
      <c r="A8" s="8" t="s">
        <v>157</v>
      </c>
      <c r="B8" s="8">
        <v>0.5</v>
      </c>
      <c r="C8" s="8" t="s">
        <v>27</v>
      </c>
      <c r="D8" s="20">
        <v>0</v>
      </c>
      <c r="E8" s="77" t="s">
        <v>56</v>
      </c>
      <c r="F8" s="77"/>
      <c r="G8" s="9">
        <v>0</v>
      </c>
      <c r="H8" s="77" t="s">
        <v>56</v>
      </c>
      <c r="I8" s="165"/>
      <c r="J8" s="165"/>
      <c r="K8" s="112"/>
      <c r="L8" s="110"/>
      <c r="M8" s="95"/>
      <c r="N8" s="96"/>
      <c r="O8" s="96"/>
      <c r="P8" s="165"/>
      <c r="Q8" s="165"/>
      <c r="R8" s="165"/>
      <c r="S8" s="165"/>
      <c r="T8" s="165"/>
      <c r="U8" s="165"/>
      <c r="V8" s="8" t="s">
        <v>157</v>
      </c>
      <c r="W8" s="8">
        <v>0.5</v>
      </c>
      <c r="X8" s="8" t="s">
        <v>27</v>
      </c>
      <c r="Y8" s="77">
        <v>0.1</v>
      </c>
      <c r="Z8" s="77" t="s">
        <v>56</v>
      </c>
    </row>
    <row r="9" spans="1:26" x14ac:dyDescent="0.25">
      <c r="A9" s="8" t="s">
        <v>132</v>
      </c>
      <c r="B9" s="8">
        <v>0.05</v>
      </c>
      <c r="C9" s="8" t="s">
        <v>27</v>
      </c>
      <c r="D9" s="77">
        <v>0.01</v>
      </c>
      <c r="E9" s="77" t="s">
        <v>56</v>
      </c>
      <c r="F9" s="77"/>
      <c r="G9" s="9">
        <v>2.625</v>
      </c>
      <c r="H9" s="77" t="s">
        <v>56</v>
      </c>
      <c r="I9" s="165"/>
      <c r="J9" s="165"/>
      <c r="K9" s="111" t="s">
        <v>79</v>
      </c>
      <c r="L9" s="110"/>
      <c r="M9" s="165"/>
      <c r="N9" s="96">
        <f>18-SUM(N6:N8)</f>
        <v>8.4044444444444455</v>
      </c>
      <c r="O9" s="96">
        <f t="shared" si="0"/>
        <v>968.19200000000001</v>
      </c>
      <c r="P9" s="165"/>
      <c r="Q9" s="165"/>
      <c r="R9" s="165"/>
      <c r="S9" s="165"/>
      <c r="T9" s="165"/>
      <c r="U9" s="165"/>
      <c r="V9" s="8" t="s">
        <v>132</v>
      </c>
      <c r="W9" s="8">
        <v>0.25</v>
      </c>
      <c r="X9" s="8" t="s">
        <v>27</v>
      </c>
      <c r="Y9" s="20">
        <v>0</v>
      </c>
      <c r="Z9" s="77" t="s">
        <v>56</v>
      </c>
    </row>
    <row r="10" spans="1:26" ht="15.75" thickBot="1" x14ac:dyDescent="0.3">
      <c r="A10" s="8" t="s">
        <v>133</v>
      </c>
      <c r="B10" s="8">
        <v>0.05</v>
      </c>
      <c r="C10" s="8" t="s">
        <v>27</v>
      </c>
      <c r="D10" s="77">
        <v>0.01</v>
      </c>
      <c r="E10" s="77" t="s">
        <v>56</v>
      </c>
      <c r="F10" s="77"/>
      <c r="G10" s="9">
        <v>2.625</v>
      </c>
      <c r="H10" s="77" t="s">
        <v>56</v>
      </c>
      <c r="I10" s="165"/>
      <c r="J10" s="165"/>
      <c r="K10" s="97" t="s">
        <v>80</v>
      </c>
      <c r="L10" s="98"/>
      <c r="M10" s="98"/>
      <c r="N10" s="99">
        <f>SUM(N6:N9)</f>
        <v>18</v>
      </c>
      <c r="O10" s="96">
        <f t="shared" si="0"/>
        <v>2073.6</v>
      </c>
      <c r="P10" s="165"/>
      <c r="Q10" s="165"/>
      <c r="R10" s="165"/>
      <c r="S10" s="165"/>
      <c r="T10" s="165"/>
      <c r="U10" s="165"/>
      <c r="V10" s="8" t="s">
        <v>133</v>
      </c>
      <c r="W10" s="8">
        <v>0.25</v>
      </c>
      <c r="X10" s="8" t="s">
        <v>27</v>
      </c>
      <c r="Y10" s="20">
        <v>0</v>
      </c>
      <c r="Z10" s="77" t="s">
        <v>56</v>
      </c>
    </row>
    <row r="11" spans="1:26" x14ac:dyDescent="0.25">
      <c r="A11" s="8" t="s">
        <v>134</v>
      </c>
      <c r="B11" s="8">
        <v>0.4</v>
      </c>
      <c r="C11" s="8" t="s">
        <v>27</v>
      </c>
      <c r="D11" s="77">
        <v>0.08</v>
      </c>
      <c r="E11" s="77" t="s">
        <v>56</v>
      </c>
      <c r="F11" s="77"/>
      <c r="G11" s="9">
        <v>21</v>
      </c>
      <c r="H11" s="77" t="s">
        <v>56</v>
      </c>
      <c r="I11" s="165"/>
      <c r="J11" s="165"/>
      <c r="K11" s="165"/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8" t="s">
        <v>134</v>
      </c>
      <c r="W11" s="8">
        <v>0.5</v>
      </c>
      <c r="X11" s="8" t="s">
        <v>27</v>
      </c>
      <c r="Y11" s="20">
        <v>0</v>
      </c>
      <c r="Z11" s="77" t="s">
        <v>56</v>
      </c>
    </row>
    <row r="12" spans="1:26" x14ac:dyDescent="0.25">
      <c r="A12" s="165" t="s">
        <v>135</v>
      </c>
      <c r="B12" s="77"/>
      <c r="C12" s="77"/>
      <c r="D12" s="20">
        <v>0</v>
      </c>
      <c r="E12" s="77" t="s">
        <v>56</v>
      </c>
      <c r="F12" s="77"/>
      <c r="G12" s="9">
        <v>0</v>
      </c>
      <c r="H12" s="77" t="s">
        <v>56</v>
      </c>
      <c r="I12" s="165"/>
      <c r="J12" s="165"/>
      <c r="K12" s="165" t="s">
        <v>790</v>
      </c>
      <c r="L12" s="165"/>
      <c r="M12" s="165"/>
      <c r="N12" s="165"/>
      <c r="O12" s="165"/>
      <c r="P12" s="165"/>
      <c r="Q12" s="165"/>
      <c r="R12" s="165"/>
      <c r="S12" s="165"/>
      <c r="T12" s="165"/>
      <c r="U12" s="165"/>
      <c r="V12" s="165" t="s">
        <v>135</v>
      </c>
      <c r="W12" s="77">
        <v>100</v>
      </c>
      <c r="X12" s="77"/>
      <c r="Y12" s="20">
        <v>0</v>
      </c>
      <c r="Z12" s="77" t="s">
        <v>56</v>
      </c>
    </row>
    <row r="13" spans="1:26" x14ac:dyDescent="0.25">
      <c r="A13" s="77" t="s">
        <v>136</v>
      </c>
      <c r="B13" s="77">
        <v>0.25</v>
      </c>
      <c r="C13" s="77" t="s">
        <v>137</v>
      </c>
      <c r="D13" s="77">
        <v>0.32</v>
      </c>
      <c r="E13" s="77" t="s">
        <v>56</v>
      </c>
      <c r="F13" s="77"/>
      <c r="G13" s="9">
        <v>84</v>
      </c>
      <c r="H13" s="77" t="s">
        <v>56</v>
      </c>
      <c r="I13" s="165"/>
      <c r="J13" s="165"/>
      <c r="K13" s="165" t="s">
        <v>791</v>
      </c>
      <c r="L13" s="165" t="s">
        <v>792</v>
      </c>
      <c r="M13" s="165"/>
      <c r="N13" s="165"/>
      <c r="O13" s="165"/>
      <c r="P13" s="165"/>
      <c r="Q13" s="165"/>
      <c r="R13" s="165"/>
      <c r="S13" s="165"/>
      <c r="T13" s="165"/>
      <c r="U13" s="165"/>
      <c r="V13" s="77" t="s">
        <v>136</v>
      </c>
      <c r="W13" s="77">
        <v>0.25</v>
      </c>
      <c r="X13" s="77" t="s">
        <v>137</v>
      </c>
      <c r="Y13" s="77">
        <v>0.32</v>
      </c>
      <c r="Z13" s="77" t="s">
        <v>56</v>
      </c>
    </row>
    <row r="14" spans="1:26" x14ac:dyDescent="0.25">
      <c r="A14" s="77" t="s">
        <v>139</v>
      </c>
      <c r="B14" s="77">
        <v>2.5</v>
      </c>
      <c r="C14" s="77" t="s">
        <v>52</v>
      </c>
      <c r="D14" s="77">
        <v>0.05</v>
      </c>
      <c r="E14" s="77" t="s">
        <v>56</v>
      </c>
      <c r="F14" s="77"/>
      <c r="G14" s="9">
        <v>13.125</v>
      </c>
      <c r="H14" s="77" t="s">
        <v>56</v>
      </c>
      <c r="I14" s="165"/>
      <c r="J14" s="165"/>
      <c r="K14" s="165" t="s">
        <v>793</v>
      </c>
      <c r="L14" s="165" t="s">
        <v>30</v>
      </c>
      <c r="M14" s="165"/>
      <c r="N14" s="165"/>
      <c r="O14" s="165"/>
      <c r="P14" s="165"/>
      <c r="Q14" s="165"/>
      <c r="R14" s="165"/>
      <c r="S14" s="165"/>
      <c r="T14" s="165"/>
      <c r="U14" s="165"/>
      <c r="V14" s="77" t="s">
        <v>139</v>
      </c>
      <c r="W14" s="77">
        <v>2.5</v>
      </c>
      <c r="X14" s="77" t="s">
        <v>52</v>
      </c>
      <c r="Y14" s="77">
        <v>0.05</v>
      </c>
      <c r="Z14" s="77" t="s">
        <v>56</v>
      </c>
    </row>
    <row r="15" spans="1:26" x14ac:dyDescent="0.25">
      <c r="A15" s="77" t="s">
        <v>141</v>
      </c>
      <c r="B15" s="77">
        <v>1</v>
      </c>
      <c r="C15" s="77" t="s">
        <v>52</v>
      </c>
      <c r="D15" s="77">
        <v>3.3333333333333333E-2</v>
      </c>
      <c r="E15" s="77" t="s">
        <v>56</v>
      </c>
      <c r="F15" s="77"/>
      <c r="G15" s="9">
        <v>8.7500000000000018</v>
      </c>
      <c r="H15" s="77" t="s">
        <v>56</v>
      </c>
      <c r="I15" s="165"/>
      <c r="J15" s="165"/>
      <c r="K15" s="165" t="s">
        <v>794</v>
      </c>
      <c r="L15" s="165" t="s">
        <v>31</v>
      </c>
      <c r="M15" s="165"/>
      <c r="N15" s="165"/>
      <c r="O15" s="165"/>
      <c r="P15" s="165"/>
      <c r="Q15" s="165"/>
      <c r="R15" s="165"/>
      <c r="S15" s="165"/>
      <c r="T15" s="165"/>
      <c r="U15" s="165"/>
      <c r="V15" s="77" t="s">
        <v>141</v>
      </c>
      <c r="W15" s="77">
        <v>1</v>
      </c>
      <c r="X15" s="77" t="s">
        <v>52</v>
      </c>
      <c r="Y15" s="77">
        <v>3.3333333333333333E-2</v>
      </c>
      <c r="Z15" s="77" t="s">
        <v>56</v>
      </c>
    </row>
    <row r="16" spans="1:26" x14ac:dyDescent="0.25">
      <c r="A16" s="77" t="s">
        <v>138</v>
      </c>
      <c r="B16" s="77">
        <v>3.5</v>
      </c>
      <c r="C16" s="77" t="s">
        <v>137</v>
      </c>
      <c r="D16" s="77">
        <v>7.0000000000000007E-2</v>
      </c>
      <c r="E16" s="77" t="s">
        <v>56</v>
      </c>
      <c r="F16" s="77"/>
      <c r="G16" s="9">
        <v>18.375</v>
      </c>
      <c r="H16" s="77" t="s">
        <v>56</v>
      </c>
      <c r="I16" s="165"/>
      <c r="J16" s="165"/>
      <c r="K16" s="165" t="s">
        <v>795</v>
      </c>
      <c r="L16" s="165" t="s">
        <v>564</v>
      </c>
      <c r="M16" s="165"/>
      <c r="N16" s="165"/>
      <c r="O16" s="165"/>
      <c r="P16" s="165"/>
      <c r="Q16" s="165"/>
      <c r="R16" s="165"/>
      <c r="S16" s="165"/>
      <c r="T16" s="165"/>
      <c r="U16" s="165"/>
      <c r="V16" s="77" t="s">
        <v>138</v>
      </c>
      <c r="W16" s="77">
        <v>3.5</v>
      </c>
      <c r="X16" s="77" t="s">
        <v>137</v>
      </c>
      <c r="Y16" s="77">
        <v>7.0000000000000007E-2</v>
      </c>
      <c r="Z16" s="77" t="s">
        <v>56</v>
      </c>
    </row>
    <row r="17" spans="1:26" x14ac:dyDescent="0.25">
      <c r="A17" s="77" t="s">
        <v>142</v>
      </c>
      <c r="B17" s="77">
        <v>10</v>
      </c>
      <c r="C17" s="77" t="s">
        <v>143</v>
      </c>
      <c r="D17" s="77">
        <v>4</v>
      </c>
      <c r="E17" s="77" t="s">
        <v>56</v>
      </c>
      <c r="F17" s="77"/>
      <c r="G17" s="9">
        <v>1050</v>
      </c>
      <c r="H17" s="77" t="s">
        <v>56</v>
      </c>
      <c r="I17" s="165"/>
      <c r="J17" s="165"/>
      <c r="K17" s="165" t="s">
        <v>796</v>
      </c>
      <c r="L17" s="165" t="s">
        <v>32</v>
      </c>
      <c r="M17" s="165"/>
      <c r="N17" s="165"/>
      <c r="O17" s="165"/>
      <c r="P17" s="165"/>
      <c r="Q17" s="165"/>
      <c r="R17" s="165"/>
      <c r="S17" s="165"/>
      <c r="T17" s="165"/>
      <c r="U17" s="165"/>
      <c r="V17" s="77" t="s">
        <v>142</v>
      </c>
      <c r="W17" s="77">
        <v>10</v>
      </c>
      <c r="X17" s="77" t="s">
        <v>143</v>
      </c>
      <c r="Y17" s="77">
        <v>4</v>
      </c>
      <c r="Z17" s="77" t="s">
        <v>56</v>
      </c>
    </row>
    <row r="18" spans="1:26" x14ac:dyDescent="0.25">
      <c r="A18" s="77" t="s">
        <v>144</v>
      </c>
      <c r="B18" s="77">
        <v>0.5</v>
      </c>
      <c r="C18" s="77" t="s">
        <v>145</v>
      </c>
      <c r="D18" s="77">
        <v>0.2</v>
      </c>
      <c r="E18" s="77" t="s">
        <v>56</v>
      </c>
      <c r="F18" s="77"/>
      <c r="G18" s="9">
        <v>52.5</v>
      </c>
      <c r="H18" s="77" t="s">
        <v>56</v>
      </c>
      <c r="I18" s="165"/>
      <c r="J18" s="165"/>
      <c r="K18" s="165" t="s">
        <v>797</v>
      </c>
      <c r="L18" s="165" t="s">
        <v>34</v>
      </c>
      <c r="M18" s="165" t="s">
        <v>798</v>
      </c>
      <c r="N18" s="165"/>
      <c r="O18" s="165"/>
      <c r="P18" s="165"/>
      <c r="Q18" s="165"/>
      <c r="R18" s="165"/>
      <c r="S18" s="165"/>
      <c r="T18" s="165"/>
      <c r="U18" s="165"/>
      <c r="V18" s="77" t="s">
        <v>144</v>
      </c>
      <c r="W18" s="77">
        <v>0.5</v>
      </c>
      <c r="X18" s="77" t="s">
        <v>145</v>
      </c>
      <c r="Y18" s="77">
        <v>0.2</v>
      </c>
      <c r="Z18" s="77" t="s">
        <v>56</v>
      </c>
    </row>
    <row r="19" spans="1:26" x14ac:dyDescent="0.25">
      <c r="A19" s="77" t="s">
        <v>159</v>
      </c>
      <c r="B19" s="77">
        <v>1</v>
      </c>
      <c r="C19" s="77" t="s">
        <v>147</v>
      </c>
      <c r="D19" s="77">
        <v>2</v>
      </c>
      <c r="E19" s="77" t="s">
        <v>56</v>
      </c>
      <c r="F19" s="77"/>
      <c r="G19" s="9">
        <v>525</v>
      </c>
      <c r="H19" s="77" t="s">
        <v>56</v>
      </c>
      <c r="I19" s="165"/>
      <c r="J19" s="165"/>
      <c r="K19" s="165" t="s">
        <v>775</v>
      </c>
      <c r="L19" s="165" t="s">
        <v>35</v>
      </c>
      <c r="M19" s="165"/>
      <c r="N19" s="165"/>
      <c r="O19" s="165"/>
      <c r="P19" s="165"/>
      <c r="Q19" s="165"/>
      <c r="R19" s="165"/>
      <c r="S19" s="165"/>
      <c r="T19" s="165"/>
      <c r="U19" s="165"/>
      <c r="V19" s="77" t="s">
        <v>159</v>
      </c>
      <c r="W19" s="77">
        <v>1</v>
      </c>
      <c r="X19" s="77" t="s">
        <v>147</v>
      </c>
      <c r="Y19" s="77">
        <v>2</v>
      </c>
      <c r="Z19" s="77" t="s">
        <v>56</v>
      </c>
    </row>
    <row r="20" spans="1:26" ht="75" x14ac:dyDescent="0.25">
      <c r="A20" s="5" t="s">
        <v>148</v>
      </c>
      <c r="B20" s="77">
        <v>5</v>
      </c>
      <c r="C20" s="77" t="s">
        <v>143</v>
      </c>
      <c r="D20" s="77">
        <v>2.2222222222222223</v>
      </c>
      <c r="E20" s="77" t="s">
        <v>56</v>
      </c>
      <c r="F20" s="77"/>
      <c r="G20" s="9">
        <v>583.33333333333337</v>
      </c>
      <c r="H20" s="77" t="s">
        <v>56</v>
      </c>
      <c r="I20" s="165"/>
      <c r="J20" s="165"/>
      <c r="K20" s="165"/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5" t="s">
        <v>148</v>
      </c>
      <c r="W20" s="77">
        <v>5</v>
      </c>
      <c r="X20" s="77" t="s">
        <v>143</v>
      </c>
      <c r="Y20" s="77">
        <v>2.2222222222222223</v>
      </c>
      <c r="Z20" s="77" t="s">
        <v>56</v>
      </c>
    </row>
    <row r="21" spans="1:26" x14ac:dyDescent="0.25">
      <c r="A21" s="77" t="s">
        <v>161</v>
      </c>
      <c r="B21" s="77"/>
      <c r="C21" s="77"/>
      <c r="D21" s="19">
        <v>0.24</v>
      </c>
      <c r="E21" s="77" t="s">
        <v>56</v>
      </c>
      <c r="F21" s="77"/>
      <c r="G21" s="9">
        <v>63</v>
      </c>
      <c r="H21" s="77" t="s">
        <v>56</v>
      </c>
      <c r="I21" s="165"/>
      <c r="J21" s="165"/>
      <c r="K21" s="165"/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0" t="s">
        <v>149</v>
      </c>
      <c r="W21" s="11">
        <v>0</v>
      </c>
      <c r="X21" s="11" t="s">
        <v>143</v>
      </c>
      <c r="Y21" s="24">
        <v>0</v>
      </c>
      <c r="Z21" s="11" t="s">
        <v>56</v>
      </c>
    </row>
    <row r="22" spans="1:26" x14ac:dyDescent="0.25">
      <c r="A22" s="77"/>
      <c r="B22" s="77"/>
      <c r="C22" s="77"/>
      <c r="D22" s="77"/>
      <c r="E22" s="77"/>
      <c r="F22" s="77"/>
      <c r="G22" s="9"/>
      <c r="H22" s="77"/>
      <c r="I22" s="165"/>
      <c r="J22" s="165"/>
      <c r="K22" s="165"/>
      <c r="L22" s="165"/>
      <c r="M22" s="165"/>
      <c r="N22" s="165"/>
      <c r="O22" s="165"/>
      <c r="P22" s="165"/>
      <c r="Q22" s="165"/>
      <c r="R22" s="165"/>
      <c r="S22" s="165"/>
      <c r="T22" s="165"/>
      <c r="U22" s="165"/>
      <c r="V22" s="77" t="s">
        <v>161</v>
      </c>
      <c r="W22" s="77"/>
      <c r="X22" s="77"/>
      <c r="Y22" s="25">
        <v>0</v>
      </c>
      <c r="Z22" s="77" t="s">
        <v>56</v>
      </c>
    </row>
    <row r="23" spans="1:26" x14ac:dyDescent="0.25">
      <c r="A23" s="77"/>
      <c r="B23" s="77"/>
      <c r="C23" s="77" t="s">
        <v>162</v>
      </c>
      <c r="D23" s="52">
        <v>9.3955555555555552</v>
      </c>
      <c r="E23" s="77" t="s">
        <v>56</v>
      </c>
      <c r="F23" s="77"/>
      <c r="G23" s="9">
        <v>2466.3333333333335</v>
      </c>
      <c r="H23" s="77" t="s">
        <v>56</v>
      </c>
      <c r="I23" s="165"/>
      <c r="J23" s="165"/>
      <c r="K23" s="165"/>
      <c r="L23" s="165"/>
      <c r="M23" s="165"/>
      <c r="N23" s="165"/>
      <c r="O23" s="165"/>
      <c r="P23" s="165"/>
      <c r="Q23" s="165"/>
      <c r="R23" s="165"/>
      <c r="S23" s="165"/>
      <c r="T23" s="165"/>
      <c r="U23" s="165"/>
      <c r="V23" s="77"/>
      <c r="W23" s="77"/>
      <c r="X23" s="77"/>
      <c r="Y23" s="77"/>
      <c r="Z23" s="77"/>
    </row>
    <row r="24" spans="1:26" x14ac:dyDescent="0.25">
      <c r="A24" s="165"/>
      <c r="B24" s="165"/>
      <c r="C24" s="165"/>
      <c r="D24" s="165"/>
      <c r="E24" s="165"/>
      <c r="F24" s="165"/>
      <c r="G24" s="165"/>
      <c r="H24" s="165"/>
      <c r="I24" s="165"/>
      <c r="J24" s="165"/>
      <c r="K24" s="165"/>
      <c r="L24" s="165"/>
      <c r="M24" s="165"/>
      <c r="N24" s="165"/>
      <c r="O24" s="165"/>
      <c r="P24" s="165"/>
      <c r="Q24" s="165"/>
      <c r="R24" s="165"/>
      <c r="S24" s="165"/>
      <c r="T24" s="165"/>
      <c r="U24" s="165"/>
      <c r="V24" s="77"/>
      <c r="W24" s="77"/>
      <c r="X24" s="77" t="s">
        <v>162</v>
      </c>
      <c r="Y24" s="13">
        <v>9.155555555555555</v>
      </c>
      <c r="Z24" s="77" t="s">
        <v>56</v>
      </c>
    </row>
    <row r="25" spans="1:26" x14ac:dyDescent="0.25">
      <c r="A25" s="85" t="s">
        <v>799</v>
      </c>
      <c r="B25" s="165"/>
      <c r="C25" s="165"/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  <c r="Y25" s="165"/>
      <c r="Z25" s="165"/>
    </row>
    <row r="26" spans="1:26" x14ac:dyDescent="0.25">
      <c r="A26" s="6" t="s">
        <v>50</v>
      </c>
      <c r="B26" s="6" t="s">
        <v>74</v>
      </c>
      <c r="C26" s="6"/>
      <c r="D26" s="6" t="s">
        <v>150</v>
      </c>
      <c r="E26" s="6"/>
      <c r="F26" s="6"/>
      <c r="G26" s="7" t="s">
        <v>151</v>
      </c>
      <c r="H26" s="6"/>
      <c r="I26" s="165"/>
      <c r="J26" s="165"/>
      <c r="K26" s="165"/>
      <c r="L26" s="165"/>
      <c r="M26" s="165"/>
      <c r="N26" s="165"/>
      <c r="O26" s="165"/>
      <c r="P26" s="165"/>
      <c r="Q26" s="165"/>
      <c r="R26" s="165"/>
      <c r="S26" s="165"/>
      <c r="T26" s="165"/>
      <c r="U26" s="165"/>
      <c r="V26" s="165"/>
      <c r="W26" s="165"/>
      <c r="X26" s="165"/>
      <c r="Y26" s="165"/>
      <c r="Z26" s="165"/>
    </row>
    <row r="27" spans="1:26" x14ac:dyDescent="0.25">
      <c r="A27" s="8" t="s">
        <v>129</v>
      </c>
      <c r="B27" s="8">
        <v>1</v>
      </c>
      <c r="C27" s="8" t="s">
        <v>27</v>
      </c>
      <c r="D27" s="77">
        <v>0.2</v>
      </c>
      <c r="E27" s="77" t="s">
        <v>56</v>
      </c>
      <c r="F27" s="77"/>
      <c r="G27" s="9">
        <v>52.5</v>
      </c>
      <c r="H27" s="77" t="s">
        <v>56</v>
      </c>
      <c r="I27" s="165"/>
      <c r="J27" s="165"/>
      <c r="K27" s="165"/>
      <c r="L27" s="165"/>
      <c r="M27" s="165"/>
      <c r="N27" s="165"/>
      <c r="O27" s="165"/>
      <c r="P27" s="165"/>
      <c r="Q27" s="165"/>
      <c r="R27" s="165"/>
      <c r="S27" s="165"/>
      <c r="T27" s="165"/>
      <c r="U27" s="165"/>
      <c r="V27" s="165"/>
      <c r="W27" s="165"/>
      <c r="X27" s="165"/>
      <c r="Y27" s="165"/>
      <c r="Z27" s="165"/>
    </row>
    <row r="28" spans="1:26" x14ac:dyDescent="0.25">
      <c r="A28" s="8" t="s">
        <v>130</v>
      </c>
      <c r="B28" s="8">
        <v>1</v>
      </c>
      <c r="C28" s="8" t="s">
        <v>27</v>
      </c>
      <c r="D28" s="77">
        <v>0.2</v>
      </c>
      <c r="E28" s="77" t="s">
        <v>56</v>
      </c>
      <c r="F28" s="77"/>
      <c r="G28" s="9">
        <v>52.5</v>
      </c>
      <c r="H28" s="77" t="s">
        <v>56</v>
      </c>
      <c r="I28" s="165"/>
      <c r="J28" s="165"/>
      <c r="K28" s="165"/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</row>
    <row r="29" spans="1:26" x14ac:dyDescent="0.25">
      <c r="A29" s="8" t="s">
        <v>131</v>
      </c>
      <c r="B29" s="8">
        <v>0.5</v>
      </c>
      <c r="C29" s="8" t="s">
        <v>27</v>
      </c>
      <c r="D29" s="53">
        <f>B29*20/100</f>
        <v>0.1</v>
      </c>
      <c r="E29" s="77" t="s">
        <v>56</v>
      </c>
      <c r="F29" s="77"/>
      <c r="G29" s="9">
        <v>0</v>
      </c>
      <c r="H29" s="77" t="s">
        <v>56</v>
      </c>
      <c r="I29" s="165"/>
      <c r="J29" s="165"/>
      <c r="K29" s="165"/>
      <c r="L29" s="165"/>
      <c r="M29" s="165"/>
      <c r="N29" s="165"/>
      <c r="O29" s="165"/>
      <c r="P29" s="165"/>
      <c r="Q29" s="165"/>
      <c r="R29" s="165"/>
      <c r="S29" s="165"/>
      <c r="T29" s="165"/>
      <c r="U29" s="165"/>
      <c r="V29" s="165"/>
      <c r="W29" s="165"/>
      <c r="X29" s="165"/>
      <c r="Y29" s="165"/>
      <c r="Z29" s="165"/>
    </row>
    <row r="30" spans="1:26" x14ac:dyDescent="0.25">
      <c r="A30" s="8" t="s">
        <v>132</v>
      </c>
      <c r="B30" s="8">
        <v>0.05</v>
      </c>
      <c r="C30" s="8" t="s">
        <v>27</v>
      </c>
      <c r="D30" s="77">
        <v>0.01</v>
      </c>
      <c r="E30" s="77" t="s">
        <v>56</v>
      </c>
      <c r="F30" s="77"/>
      <c r="G30" s="9">
        <v>2.625</v>
      </c>
      <c r="H30" s="77" t="s">
        <v>56</v>
      </c>
      <c r="I30" s="165"/>
      <c r="J30" s="165"/>
      <c r="K30" s="165"/>
      <c r="L30" s="165"/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</row>
    <row r="31" spans="1:26" x14ac:dyDescent="0.25">
      <c r="A31" s="8" t="s">
        <v>133</v>
      </c>
      <c r="B31" s="8">
        <v>0.05</v>
      </c>
      <c r="C31" s="8" t="s">
        <v>27</v>
      </c>
      <c r="D31" s="77">
        <v>0.01</v>
      </c>
      <c r="E31" s="77" t="s">
        <v>56</v>
      </c>
      <c r="F31" s="77"/>
      <c r="G31" s="9">
        <v>2.625</v>
      </c>
      <c r="H31" s="77" t="s">
        <v>56</v>
      </c>
      <c r="I31" s="165"/>
      <c r="J31" s="165"/>
      <c r="K31" s="165"/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</row>
    <row r="32" spans="1:26" x14ac:dyDescent="0.25">
      <c r="A32" s="8" t="s">
        <v>134</v>
      </c>
      <c r="B32" s="8">
        <v>0.4</v>
      </c>
      <c r="C32" s="8" t="s">
        <v>27</v>
      </c>
      <c r="D32" s="77">
        <v>0.08</v>
      </c>
      <c r="E32" s="77" t="s">
        <v>56</v>
      </c>
      <c r="F32" s="77"/>
      <c r="G32" s="9">
        <v>21</v>
      </c>
      <c r="H32" s="77" t="s">
        <v>56</v>
      </c>
      <c r="I32" s="165"/>
      <c r="J32" s="165"/>
      <c r="K32" s="165"/>
      <c r="L32" s="165"/>
      <c r="M32" s="165"/>
      <c r="N32" s="165"/>
      <c r="O32" s="165"/>
      <c r="P32" s="165"/>
      <c r="Q32" s="165"/>
      <c r="R32" s="165"/>
      <c r="S32" s="165"/>
      <c r="T32" s="165"/>
      <c r="U32" s="165"/>
      <c r="V32" s="165"/>
      <c r="W32" s="165"/>
      <c r="X32" s="165"/>
      <c r="Y32" s="165"/>
      <c r="Z32" s="165"/>
    </row>
    <row r="33" spans="1:8" x14ac:dyDescent="0.25">
      <c r="A33" s="165" t="s">
        <v>135</v>
      </c>
      <c r="B33" s="77">
        <v>100</v>
      </c>
      <c r="C33" s="77"/>
      <c r="D33" s="20">
        <v>0</v>
      </c>
      <c r="E33" s="77" t="s">
        <v>56</v>
      </c>
      <c r="F33" s="77"/>
      <c r="G33" s="9">
        <v>0</v>
      </c>
      <c r="H33" s="77" t="s">
        <v>56</v>
      </c>
    </row>
    <row r="34" spans="1:8" x14ac:dyDescent="0.25">
      <c r="A34" s="77" t="s">
        <v>136</v>
      </c>
      <c r="B34" s="77">
        <v>0.25</v>
      </c>
      <c r="C34" s="77" t="s">
        <v>137</v>
      </c>
      <c r="D34" s="77">
        <v>0.32</v>
      </c>
      <c r="E34" s="77" t="s">
        <v>56</v>
      </c>
      <c r="F34" s="77"/>
      <c r="G34" s="9">
        <v>84</v>
      </c>
      <c r="H34" s="77" t="s">
        <v>56</v>
      </c>
    </row>
    <row r="35" spans="1:8" x14ac:dyDescent="0.25">
      <c r="A35" s="77" t="s">
        <v>139</v>
      </c>
      <c r="B35" s="77">
        <v>2.5</v>
      </c>
      <c r="C35" s="77" t="s">
        <v>52</v>
      </c>
      <c r="D35" s="77">
        <v>0.05</v>
      </c>
      <c r="E35" s="77" t="s">
        <v>56</v>
      </c>
      <c r="F35" s="77"/>
      <c r="G35" s="9">
        <v>13.125</v>
      </c>
      <c r="H35" s="77" t="s">
        <v>56</v>
      </c>
    </row>
    <row r="36" spans="1:8" x14ac:dyDescent="0.25">
      <c r="A36" s="77" t="s">
        <v>141</v>
      </c>
      <c r="B36" s="77">
        <v>1</v>
      </c>
      <c r="C36" s="77" t="s">
        <v>52</v>
      </c>
      <c r="D36" s="77">
        <v>3.3333333333333333E-2</v>
      </c>
      <c r="E36" s="77" t="s">
        <v>56</v>
      </c>
      <c r="F36" s="77"/>
      <c r="G36" s="9">
        <v>8.7500000000000018</v>
      </c>
      <c r="H36" s="77" t="s">
        <v>56</v>
      </c>
    </row>
    <row r="37" spans="1:8" x14ac:dyDescent="0.25">
      <c r="A37" s="77" t="s">
        <v>138</v>
      </c>
      <c r="B37" s="77">
        <v>3.5</v>
      </c>
      <c r="C37" s="77" t="s">
        <v>137</v>
      </c>
      <c r="D37" s="77">
        <v>7.0000000000000007E-2</v>
      </c>
      <c r="E37" s="77" t="s">
        <v>56</v>
      </c>
      <c r="F37" s="77"/>
      <c r="G37" s="9">
        <v>18.375</v>
      </c>
      <c r="H37" s="77" t="s">
        <v>56</v>
      </c>
    </row>
    <row r="38" spans="1:8" x14ac:dyDescent="0.25">
      <c r="A38" s="77" t="s">
        <v>142</v>
      </c>
      <c r="B38" s="77">
        <v>10</v>
      </c>
      <c r="C38" s="77" t="s">
        <v>143</v>
      </c>
      <c r="D38" s="77">
        <v>4</v>
      </c>
      <c r="E38" s="77" t="s">
        <v>56</v>
      </c>
      <c r="F38" s="77"/>
      <c r="G38" s="9">
        <v>1050</v>
      </c>
      <c r="H38" s="77" t="s">
        <v>56</v>
      </c>
    </row>
    <row r="39" spans="1:8" x14ac:dyDescent="0.25">
      <c r="A39" s="77" t="s">
        <v>144</v>
      </c>
      <c r="B39" s="77">
        <v>0.5</v>
      </c>
      <c r="C39" s="77" t="s">
        <v>145</v>
      </c>
      <c r="D39" s="77">
        <v>0.2</v>
      </c>
      <c r="E39" s="77" t="s">
        <v>56</v>
      </c>
      <c r="F39" s="77"/>
      <c r="G39" s="9">
        <v>52.5</v>
      </c>
      <c r="H39" s="77" t="s">
        <v>56</v>
      </c>
    </row>
    <row r="40" spans="1:8" x14ac:dyDescent="0.25">
      <c r="A40" s="77" t="s">
        <v>159</v>
      </c>
      <c r="B40" s="77">
        <v>1</v>
      </c>
      <c r="C40" s="77" t="s">
        <v>147</v>
      </c>
      <c r="D40" s="77">
        <v>2</v>
      </c>
      <c r="E40" s="77" t="s">
        <v>56</v>
      </c>
      <c r="F40" s="77"/>
      <c r="G40" s="9">
        <v>525</v>
      </c>
      <c r="H40" s="77" t="s">
        <v>56</v>
      </c>
    </row>
    <row r="41" spans="1:8" ht="30" x14ac:dyDescent="0.25">
      <c r="A41" s="5" t="s">
        <v>148</v>
      </c>
      <c r="B41" s="77">
        <v>5</v>
      </c>
      <c r="C41" s="77" t="s">
        <v>143</v>
      </c>
      <c r="D41" s="77">
        <v>2.2222222222222223</v>
      </c>
      <c r="E41" s="77" t="s">
        <v>56</v>
      </c>
      <c r="F41" s="77"/>
      <c r="G41" s="9">
        <v>583.33333333333337</v>
      </c>
      <c r="H41" s="77" t="s">
        <v>56</v>
      </c>
    </row>
    <row r="42" spans="1:8" x14ac:dyDescent="0.25">
      <c r="A42" s="77" t="s">
        <v>161</v>
      </c>
      <c r="B42" s="77"/>
      <c r="C42" s="77"/>
      <c r="D42" s="25">
        <v>0</v>
      </c>
      <c r="E42" s="77" t="s">
        <v>56</v>
      </c>
      <c r="F42" s="77"/>
      <c r="G42" s="9">
        <v>0</v>
      </c>
      <c r="H42" s="77" t="s">
        <v>56</v>
      </c>
    </row>
    <row r="43" spans="1:8" x14ac:dyDescent="0.25">
      <c r="A43" s="77"/>
      <c r="B43" s="77"/>
      <c r="C43" s="77"/>
      <c r="D43" s="77"/>
      <c r="E43" s="77"/>
      <c r="F43" s="77"/>
      <c r="G43" s="9"/>
      <c r="H43" s="77"/>
    </row>
    <row r="44" spans="1:8" x14ac:dyDescent="0.25">
      <c r="A44" s="77"/>
      <c r="B44" s="77"/>
      <c r="C44" s="77" t="s">
        <v>162</v>
      </c>
      <c r="D44" s="52">
        <v>9.395555555555557</v>
      </c>
      <c r="E44" s="77" t="s">
        <v>56</v>
      </c>
      <c r="F44" s="77"/>
      <c r="G44" s="9">
        <v>2466.3333333333335</v>
      </c>
      <c r="H44" s="77" t="s">
        <v>56</v>
      </c>
    </row>
    <row r="47" spans="1:8" x14ac:dyDescent="0.25">
      <c r="A47" s="165">
        <v>20210507</v>
      </c>
      <c r="B47" s="165"/>
      <c r="C47" s="165"/>
      <c r="D47" s="165"/>
      <c r="E47" s="165"/>
      <c r="F47" s="165"/>
      <c r="G47" s="165"/>
      <c r="H47" s="165"/>
    </row>
    <row r="48" spans="1:8" x14ac:dyDescent="0.25">
      <c r="A48" s="165" t="s">
        <v>800</v>
      </c>
      <c r="B48" s="165"/>
      <c r="C48" s="165"/>
      <c r="D48" s="165"/>
      <c r="E48" s="165"/>
      <c r="F48" s="165"/>
      <c r="G48" s="165"/>
      <c r="H48" s="165"/>
    </row>
    <row r="62" spans="1:5" x14ac:dyDescent="0.25">
      <c r="A62" s="165" t="s">
        <v>801</v>
      </c>
      <c r="B62" s="165"/>
      <c r="C62" s="165"/>
      <c r="D62" s="165"/>
      <c r="E62" s="165"/>
    </row>
    <row r="63" spans="1:5" ht="15.75" thickBot="1" x14ac:dyDescent="0.3">
      <c r="A63" s="165"/>
      <c r="B63" s="165"/>
      <c r="C63" s="165"/>
      <c r="D63" s="165"/>
      <c r="E63" s="165"/>
    </row>
    <row r="64" spans="1:5" x14ac:dyDescent="0.25">
      <c r="A64" s="91" t="s">
        <v>50</v>
      </c>
      <c r="B64" s="92" t="s">
        <v>74</v>
      </c>
      <c r="C64" s="92" t="s">
        <v>52</v>
      </c>
      <c r="D64" s="92" t="s">
        <v>75</v>
      </c>
      <c r="E64" s="93">
        <f>96*1.2</f>
        <v>115.19999999999999</v>
      </c>
    </row>
    <row r="65" spans="1:5" x14ac:dyDescent="0.25">
      <c r="A65" s="94" t="s">
        <v>76</v>
      </c>
      <c r="B65" s="95"/>
      <c r="C65" s="95"/>
      <c r="D65" s="96">
        <f>D44</f>
        <v>9.395555555555557</v>
      </c>
      <c r="E65" s="96">
        <f>D65*$E$64</f>
        <v>1082.3680000000002</v>
      </c>
    </row>
    <row r="66" spans="1:5" x14ac:dyDescent="0.25">
      <c r="A66" s="111" t="s">
        <v>802</v>
      </c>
      <c r="B66" s="95"/>
      <c r="C66" s="95"/>
      <c r="D66" s="96">
        <v>0.2</v>
      </c>
      <c r="E66" s="96">
        <f t="shared" ref="E66:E70" si="1">D66*$E$64</f>
        <v>23.04</v>
      </c>
    </row>
    <row r="67" spans="1:5" x14ac:dyDescent="0.25">
      <c r="A67" s="112" t="s">
        <v>803</v>
      </c>
      <c r="B67" s="110">
        <v>0.25</v>
      </c>
      <c r="C67" s="95" t="s">
        <v>137</v>
      </c>
      <c r="D67" s="96">
        <f>B67*32/10</f>
        <v>0.8</v>
      </c>
      <c r="E67" s="96">
        <f t="shared" si="1"/>
        <v>92.16</v>
      </c>
    </row>
    <row r="68" spans="1:5" s="51" customFormat="1" x14ac:dyDescent="0.25">
      <c r="A68" s="112" t="s">
        <v>138</v>
      </c>
      <c r="B68" s="110">
        <v>3.5</v>
      </c>
      <c r="C68" s="95" t="s">
        <v>137</v>
      </c>
      <c r="D68" s="96">
        <f>B68*20/25</f>
        <v>2.8</v>
      </c>
      <c r="E68" s="96">
        <f t="shared" si="1"/>
        <v>322.55999999999995</v>
      </c>
    </row>
    <row r="69" spans="1:5" x14ac:dyDescent="0.25">
      <c r="A69" s="111" t="s">
        <v>79</v>
      </c>
      <c r="B69" s="110"/>
      <c r="C69" s="165"/>
      <c r="D69" s="96">
        <f>18-SUM(D65:D68)</f>
        <v>4.8044444444444423</v>
      </c>
      <c r="E69" s="96">
        <f t="shared" si="1"/>
        <v>553.47199999999975</v>
      </c>
    </row>
    <row r="70" spans="1:5" ht="15.75" thickBot="1" x14ac:dyDescent="0.3">
      <c r="A70" s="97" t="s">
        <v>80</v>
      </c>
      <c r="B70" s="98"/>
      <c r="C70" s="98"/>
      <c r="D70" s="99">
        <f>SUM(D65:D69)</f>
        <v>18</v>
      </c>
      <c r="E70" s="96">
        <f t="shared" si="1"/>
        <v>2073.6</v>
      </c>
    </row>
    <row r="72" spans="1:5" x14ac:dyDescent="0.25">
      <c r="A72" s="165" t="s">
        <v>804</v>
      </c>
      <c r="B72" s="165"/>
      <c r="C72" s="165"/>
      <c r="D72" s="165"/>
      <c r="E72" s="165"/>
    </row>
    <row r="73" spans="1:5" x14ac:dyDescent="0.25">
      <c r="A73" s="165"/>
      <c r="B73" s="165" t="s">
        <v>805</v>
      </c>
      <c r="C73" s="165"/>
      <c r="D73" s="165"/>
      <c r="E73" s="165"/>
    </row>
    <row r="74" spans="1:5" x14ac:dyDescent="0.25">
      <c r="A74" s="165" t="s">
        <v>806</v>
      </c>
      <c r="B74" s="165"/>
      <c r="C74" s="165"/>
      <c r="D74" s="165"/>
      <c r="E74" s="165"/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4988A-7938-450B-84E0-907CAE088DD2}">
  <sheetPr codeName="Sheet15"/>
  <dimension ref="A1:AG193"/>
  <sheetViews>
    <sheetView topLeftCell="N22" workbookViewId="0">
      <selection activeCell="AE27" sqref="AE27"/>
    </sheetView>
  </sheetViews>
  <sheetFormatPr defaultRowHeight="15" x14ac:dyDescent="0.25"/>
  <cols>
    <col min="1" max="5" width="9.140625" style="51"/>
    <col min="8" max="12" width="9.140625" style="51"/>
  </cols>
  <sheetData>
    <row r="1" spans="1:33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 t="s">
        <v>807</v>
      </c>
      <c r="G1" s="165" t="s">
        <v>808</v>
      </c>
      <c r="H1" s="165" t="s">
        <v>198</v>
      </c>
      <c r="I1" s="165" t="s">
        <v>199</v>
      </c>
      <c r="J1" s="165" t="s">
        <v>200</v>
      </c>
      <c r="K1" s="165" t="s">
        <v>201</v>
      </c>
      <c r="L1" s="165" t="s">
        <v>202</v>
      </c>
      <c r="M1" s="165" t="s">
        <v>807</v>
      </c>
      <c r="N1" s="165" t="s">
        <v>808</v>
      </c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  <c r="Z1" s="165"/>
      <c r="AA1" s="165"/>
      <c r="AB1" s="165"/>
      <c r="AC1" s="165"/>
      <c r="AD1" s="165"/>
      <c r="AE1" s="165"/>
      <c r="AF1" s="165"/>
      <c r="AG1" s="165"/>
    </row>
    <row r="2" spans="1:33" x14ac:dyDescent="0.25">
      <c r="A2" s="165" t="s">
        <v>204</v>
      </c>
      <c r="B2" s="165" t="s">
        <v>205</v>
      </c>
      <c r="C2" s="165" t="s">
        <v>206</v>
      </c>
      <c r="D2" s="165" t="s">
        <v>809</v>
      </c>
      <c r="E2" s="165" t="s">
        <v>220</v>
      </c>
      <c r="F2" s="165"/>
      <c r="G2" s="165"/>
      <c r="H2" s="165" t="s">
        <v>204</v>
      </c>
      <c r="I2" s="165" t="s">
        <v>205</v>
      </c>
      <c r="J2" s="165" t="s">
        <v>206</v>
      </c>
      <c r="K2" s="165" t="s">
        <v>809</v>
      </c>
      <c r="L2" s="165">
        <v>24.62</v>
      </c>
      <c r="M2" s="165">
        <f>AVERAGE(L3:L13)</f>
        <v>25.443636363636369</v>
      </c>
      <c r="N2" s="165">
        <f>STDEV(L3:L13)</f>
        <v>0.21048860906342295</v>
      </c>
      <c r="O2" s="165"/>
      <c r="P2" s="165"/>
      <c r="Q2" s="85" t="s">
        <v>799</v>
      </c>
      <c r="R2" s="165"/>
      <c r="S2" s="165"/>
      <c r="T2" s="165"/>
      <c r="U2" s="165"/>
      <c r="V2" s="165"/>
      <c r="W2" s="165"/>
      <c r="X2" s="165"/>
      <c r="Y2" s="165"/>
      <c r="Z2" s="85" t="s">
        <v>788</v>
      </c>
      <c r="AA2" s="165"/>
      <c r="AB2" s="165"/>
      <c r="AC2" s="165"/>
      <c r="AD2" s="165"/>
      <c r="AE2" s="165"/>
      <c r="AF2" s="165"/>
      <c r="AG2" s="165"/>
    </row>
    <row r="3" spans="1:33" x14ac:dyDescent="0.25">
      <c r="A3" s="165" t="s">
        <v>211</v>
      </c>
      <c r="B3" s="165" t="s">
        <v>205</v>
      </c>
      <c r="C3" s="165" t="s">
        <v>206</v>
      </c>
      <c r="D3" s="165" t="s">
        <v>809</v>
      </c>
      <c r="E3" s="165" t="s">
        <v>220</v>
      </c>
      <c r="F3" s="165" t="e">
        <f>AVERAGE(E3:E13)</f>
        <v>#DIV/0!</v>
      </c>
      <c r="G3" s="165"/>
      <c r="H3" s="165" t="s">
        <v>211</v>
      </c>
      <c r="I3" s="165" t="s">
        <v>205</v>
      </c>
      <c r="J3" s="165" t="s">
        <v>206</v>
      </c>
      <c r="K3" s="165" t="s">
        <v>809</v>
      </c>
      <c r="L3" s="165">
        <v>25.72</v>
      </c>
      <c r="M3" s="165"/>
      <c r="N3" s="165"/>
      <c r="O3" s="165"/>
      <c r="P3" s="165"/>
      <c r="Q3" s="6" t="s">
        <v>50</v>
      </c>
      <c r="R3" s="6" t="s">
        <v>74</v>
      </c>
      <c r="S3" s="6"/>
      <c r="T3" s="6" t="s">
        <v>150</v>
      </c>
      <c r="U3" s="6"/>
      <c r="V3" s="6"/>
      <c r="W3" s="7" t="s">
        <v>151</v>
      </c>
      <c r="X3" s="6"/>
      <c r="Y3" s="165"/>
      <c r="Z3" s="6" t="s">
        <v>50</v>
      </c>
      <c r="AA3" s="6" t="s">
        <v>74</v>
      </c>
      <c r="AB3" s="6"/>
      <c r="AC3" s="6" t="s">
        <v>150</v>
      </c>
      <c r="AD3" s="6"/>
      <c r="AE3" s="6"/>
      <c r="AF3" s="7" t="s">
        <v>151</v>
      </c>
      <c r="AG3" s="6"/>
    </row>
    <row r="4" spans="1:33" x14ac:dyDescent="0.25">
      <c r="A4" s="165" t="s">
        <v>212</v>
      </c>
      <c r="B4" s="165" t="s">
        <v>205</v>
      </c>
      <c r="C4" s="165" t="s">
        <v>206</v>
      </c>
      <c r="D4" s="165" t="s">
        <v>809</v>
      </c>
      <c r="E4" s="165" t="s">
        <v>220</v>
      </c>
      <c r="F4" s="165"/>
      <c r="G4" s="165"/>
      <c r="H4" s="165" t="s">
        <v>212</v>
      </c>
      <c r="I4" s="165" t="s">
        <v>205</v>
      </c>
      <c r="J4" s="165" t="s">
        <v>206</v>
      </c>
      <c r="K4" s="165" t="s">
        <v>809</v>
      </c>
      <c r="L4" s="165">
        <v>25.64</v>
      </c>
      <c r="M4" s="165"/>
      <c r="N4" s="165"/>
      <c r="O4" s="165"/>
      <c r="P4" s="165"/>
      <c r="Q4" s="8" t="s">
        <v>129</v>
      </c>
      <c r="R4" s="8">
        <v>1</v>
      </c>
      <c r="S4" s="8" t="s">
        <v>27</v>
      </c>
      <c r="T4" s="77">
        <v>0.2</v>
      </c>
      <c r="U4" s="77" t="s">
        <v>56</v>
      </c>
      <c r="V4" s="77"/>
      <c r="W4" s="9">
        <v>52.5</v>
      </c>
      <c r="X4" s="77" t="s">
        <v>56</v>
      </c>
      <c r="Y4" s="165"/>
      <c r="Z4" s="8" t="s">
        <v>153</v>
      </c>
      <c r="AA4" s="8">
        <v>0.4</v>
      </c>
      <c r="AB4" s="8" t="s">
        <v>27</v>
      </c>
      <c r="AC4" s="77">
        <v>0.08</v>
      </c>
      <c r="AD4" s="77" t="s">
        <v>56</v>
      </c>
      <c r="AE4" s="77"/>
      <c r="AF4" s="9">
        <v>21</v>
      </c>
      <c r="AG4" s="77" t="s">
        <v>56</v>
      </c>
    </row>
    <row r="5" spans="1:33" x14ac:dyDescent="0.25">
      <c r="A5" s="165" t="s">
        <v>213</v>
      </c>
      <c r="B5" s="165" t="s">
        <v>205</v>
      </c>
      <c r="C5" s="165" t="s">
        <v>206</v>
      </c>
      <c r="D5" s="165" t="s">
        <v>809</v>
      </c>
      <c r="E5" s="165" t="s">
        <v>220</v>
      </c>
      <c r="F5" s="165"/>
      <c r="G5" s="165"/>
      <c r="H5" s="165" t="s">
        <v>213</v>
      </c>
      <c r="I5" s="165" t="s">
        <v>205</v>
      </c>
      <c r="J5" s="165" t="s">
        <v>206</v>
      </c>
      <c r="K5" s="165" t="s">
        <v>809</v>
      </c>
      <c r="L5" s="165">
        <v>25.64</v>
      </c>
      <c r="M5" s="165"/>
      <c r="N5" s="165"/>
      <c r="O5" s="165"/>
      <c r="P5" s="165"/>
      <c r="Q5" s="8" t="s">
        <v>130</v>
      </c>
      <c r="R5" s="8">
        <v>1</v>
      </c>
      <c r="S5" s="8" t="s">
        <v>27</v>
      </c>
      <c r="T5" s="77">
        <v>0.2</v>
      </c>
      <c r="U5" s="77" t="s">
        <v>56</v>
      </c>
      <c r="V5" s="77"/>
      <c r="W5" s="9">
        <v>52.5</v>
      </c>
      <c r="X5" s="77" t="s">
        <v>56</v>
      </c>
      <c r="Y5" s="165"/>
      <c r="Z5" s="8" t="s">
        <v>155</v>
      </c>
      <c r="AA5" s="8">
        <v>0.4</v>
      </c>
      <c r="AB5" s="8" t="s">
        <v>27</v>
      </c>
      <c r="AC5" s="77">
        <v>0.08</v>
      </c>
      <c r="AD5" s="77" t="s">
        <v>56</v>
      </c>
      <c r="AE5" s="77"/>
      <c r="AF5" s="9">
        <v>21</v>
      </c>
      <c r="AG5" s="77" t="s">
        <v>56</v>
      </c>
    </row>
    <row r="6" spans="1:33" x14ac:dyDescent="0.25">
      <c r="A6" s="165" t="s">
        <v>214</v>
      </c>
      <c r="B6" s="165" t="s">
        <v>205</v>
      </c>
      <c r="C6" s="165" t="s">
        <v>206</v>
      </c>
      <c r="D6" s="165" t="s">
        <v>809</v>
      </c>
      <c r="E6" s="165" t="s">
        <v>220</v>
      </c>
      <c r="F6" s="165"/>
      <c r="G6" s="165"/>
      <c r="H6" s="165" t="s">
        <v>214</v>
      </c>
      <c r="I6" s="165" t="s">
        <v>205</v>
      </c>
      <c r="J6" s="165" t="s">
        <v>206</v>
      </c>
      <c r="K6" s="165" t="s">
        <v>809</v>
      </c>
      <c r="L6" s="165">
        <v>25.64</v>
      </c>
      <c r="M6" s="165"/>
      <c r="N6" s="165"/>
      <c r="O6" s="165"/>
      <c r="P6" s="165"/>
      <c r="Q6" s="8" t="s">
        <v>131</v>
      </c>
      <c r="R6" s="8">
        <v>0.5</v>
      </c>
      <c r="S6" s="8" t="s">
        <v>27</v>
      </c>
      <c r="T6" s="53">
        <f>R6*20/100</f>
        <v>0.1</v>
      </c>
      <c r="U6" s="77" t="s">
        <v>56</v>
      </c>
      <c r="V6" s="77"/>
      <c r="W6" s="9">
        <v>0</v>
      </c>
      <c r="X6" s="77" t="s">
        <v>56</v>
      </c>
      <c r="Y6" s="165"/>
      <c r="Z6" s="8" t="s">
        <v>157</v>
      </c>
      <c r="AA6" s="8">
        <v>0.5</v>
      </c>
      <c r="AB6" s="8" t="s">
        <v>27</v>
      </c>
      <c r="AC6" s="20">
        <v>0</v>
      </c>
      <c r="AD6" s="77" t="s">
        <v>56</v>
      </c>
      <c r="AE6" s="77"/>
      <c r="AF6" s="9">
        <v>0</v>
      </c>
      <c r="AG6" s="77" t="s">
        <v>56</v>
      </c>
    </row>
    <row r="7" spans="1:33" x14ac:dyDescent="0.25">
      <c r="A7" s="165" t="s">
        <v>215</v>
      </c>
      <c r="B7" s="165" t="s">
        <v>205</v>
      </c>
      <c r="C7" s="165" t="s">
        <v>206</v>
      </c>
      <c r="D7" s="165" t="s">
        <v>809</v>
      </c>
      <c r="E7" s="165" t="s">
        <v>220</v>
      </c>
      <c r="F7" s="165"/>
      <c r="G7" s="165"/>
      <c r="H7" s="165" t="s">
        <v>215</v>
      </c>
      <c r="I7" s="165" t="s">
        <v>205</v>
      </c>
      <c r="J7" s="165" t="s">
        <v>206</v>
      </c>
      <c r="K7" s="165" t="s">
        <v>809</v>
      </c>
      <c r="L7" s="165">
        <v>25.31</v>
      </c>
      <c r="M7" s="165"/>
      <c r="N7" s="165"/>
      <c r="O7" s="165"/>
      <c r="P7" s="165"/>
      <c r="Q7" s="8" t="s">
        <v>132</v>
      </c>
      <c r="R7" s="8">
        <v>0.05</v>
      </c>
      <c r="S7" s="8" t="s">
        <v>27</v>
      </c>
      <c r="T7" s="77">
        <v>0.01</v>
      </c>
      <c r="U7" s="77" t="s">
        <v>56</v>
      </c>
      <c r="V7" s="77"/>
      <c r="W7" s="9">
        <v>2.625</v>
      </c>
      <c r="X7" s="77" t="s">
        <v>56</v>
      </c>
      <c r="Y7" s="165"/>
      <c r="Z7" s="8" t="s">
        <v>132</v>
      </c>
      <c r="AA7" s="8">
        <v>0.05</v>
      </c>
      <c r="AB7" s="8" t="s">
        <v>27</v>
      </c>
      <c r="AC7" s="77">
        <v>0.01</v>
      </c>
      <c r="AD7" s="77" t="s">
        <v>56</v>
      </c>
      <c r="AE7" s="77"/>
      <c r="AF7" s="9">
        <v>2.625</v>
      </c>
      <c r="AG7" s="77" t="s">
        <v>56</v>
      </c>
    </row>
    <row r="8" spans="1:33" x14ac:dyDescent="0.25">
      <c r="A8" s="165" t="s">
        <v>216</v>
      </c>
      <c r="B8" s="165" t="s">
        <v>205</v>
      </c>
      <c r="C8" s="165" t="s">
        <v>206</v>
      </c>
      <c r="D8" s="165" t="s">
        <v>809</v>
      </c>
      <c r="E8" s="165" t="s">
        <v>220</v>
      </c>
      <c r="F8" s="165"/>
      <c r="G8" s="165"/>
      <c r="H8" s="165" t="s">
        <v>216</v>
      </c>
      <c r="I8" s="165" t="s">
        <v>205</v>
      </c>
      <c r="J8" s="165" t="s">
        <v>206</v>
      </c>
      <c r="K8" s="165" t="s">
        <v>809</v>
      </c>
      <c r="L8" s="165">
        <v>25.63</v>
      </c>
      <c r="M8" s="165"/>
      <c r="N8" s="165"/>
      <c r="O8" s="165"/>
      <c r="P8" s="165"/>
      <c r="Q8" s="8" t="s">
        <v>133</v>
      </c>
      <c r="R8" s="8">
        <v>0.05</v>
      </c>
      <c r="S8" s="8" t="s">
        <v>27</v>
      </c>
      <c r="T8" s="77">
        <v>0.01</v>
      </c>
      <c r="U8" s="77" t="s">
        <v>56</v>
      </c>
      <c r="V8" s="77"/>
      <c r="W8" s="9">
        <v>2.625</v>
      </c>
      <c r="X8" s="77" t="s">
        <v>56</v>
      </c>
      <c r="Y8" s="165"/>
      <c r="Z8" s="8" t="s">
        <v>133</v>
      </c>
      <c r="AA8" s="8">
        <v>0.05</v>
      </c>
      <c r="AB8" s="8" t="s">
        <v>27</v>
      </c>
      <c r="AC8" s="77">
        <v>0.01</v>
      </c>
      <c r="AD8" s="77" t="s">
        <v>56</v>
      </c>
      <c r="AE8" s="77"/>
      <c r="AF8" s="9">
        <v>2.625</v>
      </c>
      <c r="AG8" s="77" t="s">
        <v>56</v>
      </c>
    </row>
    <row r="9" spans="1:33" x14ac:dyDescent="0.25">
      <c r="A9" s="165" t="s">
        <v>217</v>
      </c>
      <c r="B9" s="165" t="s">
        <v>205</v>
      </c>
      <c r="C9" s="165" t="s">
        <v>206</v>
      </c>
      <c r="D9" s="165" t="s">
        <v>809</v>
      </c>
      <c r="E9" s="165" t="s">
        <v>220</v>
      </c>
      <c r="F9" s="165"/>
      <c r="G9" s="165"/>
      <c r="H9" s="165" t="s">
        <v>217</v>
      </c>
      <c r="I9" s="165" t="s">
        <v>205</v>
      </c>
      <c r="J9" s="165" t="s">
        <v>206</v>
      </c>
      <c r="K9" s="165" t="s">
        <v>809</v>
      </c>
      <c r="L9" s="165">
        <v>25.14</v>
      </c>
      <c r="M9" s="165"/>
      <c r="N9" s="165"/>
      <c r="O9" s="165"/>
      <c r="P9" s="165"/>
      <c r="Q9" s="8" t="s">
        <v>134</v>
      </c>
      <c r="R9" s="8">
        <v>0.4</v>
      </c>
      <c r="S9" s="8" t="s">
        <v>27</v>
      </c>
      <c r="T9" s="77">
        <v>0.08</v>
      </c>
      <c r="U9" s="77" t="s">
        <v>56</v>
      </c>
      <c r="V9" s="77"/>
      <c r="W9" s="9">
        <v>21</v>
      </c>
      <c r="X9" s="77" t="s">
        <v>56</v>
      </c>
      <c r="Y9" s="165"/>
      <c r="Z9" s="8" t="s">
        <v>134</v>
      </c>
      <c r="AA9" s="8">
        <v>0.4</v>
      </c>
      <c r="AB9" s="8" t="s">
        <v>27</v>
      </c>
      <c r="AC9" s="77">
        <v>0.08</v>
      </c>
      <c r="AD9" s="77" t="s">
        <v>56</v>
      </c>
      <c r="AE9" s="77"/>
      <c r="AF9" s="9">
        <v>21</v>
      </c>
      <c r="AG9" s="77" t="s">
        <v>56</v>
      </c>
    </row>
    <row r="10" spans="1:33" x14ac:dyDescent="0.25">
      <c r="A10" s="165" t="s">
        <v>218</v>
      </c>
      <c r="B10" s="165" t="s">
        <v>205</v>
      </c>
      <c r="C10" s="165" t="s">
        <v>206</v>
      </c>
      <c r="D10" s="165" t="s">
        <v>809</v>
      </c>
      <c r="E10" s="165" t="s">
        <v>220</v>
      </c>
      <c r="F10" s="165"/>
      <c r="G10" s="165"/>
      <c r="H10" s="165" t="s">
        <v>218</v>
      </c>
      <c r="I10" s="165" t="s">
        <v>205</v>
      </c>
      <c r="J10" s="165" t="s">
        <v>206</v>
      </c>
      <c r="K10" s="165" t="s">
        <v>809</v>
      </c>
      <c r="L10" s="165">
        <v>25.34</v>
      </c>
      <c r="M10" s="165"/>
      <c r="N10" s="165"/>
      <c r="O10" s="165"/>
      <c r="P10" s="165"/>
      <c r="Q10" s="165" t="s">
        <v>135</v>
      </c>
      <c r="R10" s="77">
        <v>100</v>
      </c>
      <c r="S10" s="77"/>
      <c r="T10" s="20">
        <v>0</v>
      </c>
      <c r="U10" s="77" t="s">
        <v>56</v>
      </c>
      <c r="V10" s="77"/>
      <c r="W10" s="9">
        <v>0</v>
      </c>
      <c r="X10" s="77" t="s">
        <v>56</v>
      </c>
      <c r="Y10" s="165"/>
      <c r="Z10" s="165" t="s">
        <v>135</v>
      </c>
      <c r="AA10" s="77"/>
      <c r="AB10" s="77"/>
      <c r="AC10" s="20">
        <v>0</v>
      </c>
      <c r="AD10" s="77" t="s">
        <v>56</v>
      </c>
      <c r="AE10" s="77"/>
      <c r="AF10" s="9">
        <v>0</v>
      </c>
      <c r="AG10" s="77" t="s">
        <v>56</v>
      </c>
    </row>
    <row r="11" spans="1:33" x14ac:dyDescent="0.25">
      <c r="A11" s="165" t="s">
        <v>219</v>
      </c>
      <c r="B11" s="165" t="s">
        <v>205</v>
      </c>
      <c r="C11" s="165" t="s">
        <v>206</v>
      </c>
      <c r="D11" s="165" t="s">
        <v>809</v>
      </c>
      <c r="E11" s="165" t="s">
        <v>220</v>
      </c>
      <c r="F11" s="165"/>
      <c r="G11" s="165"/>
      <c r="H11" s="165" t="s">
        <v>219</v>
      </c>
      <c r="I11" s="165" t="s">
        <v>205</v>
      </c>
      <c r="J11" s="165" t="s">
        <v>206</v>
      </c>
      <c r="K11" s="165" t="s">
        <v>809</v>
      </c>
      <c r="L11" s="165">
        <v>25.34</v>
      </c>
      <c r="M11" s="165"/>
      <c r="N11" s="165"/>
      <c r="O11" s="165"/>
      <c r="P11" s="165"/>
      <c r="Q11" s="77" t="s">
        <v>136</v>
      </c>
      <c r="R11" s="77">
        <v>0.25</v>
      </c>
      <c r="S11" s="77" t="s">
        <v>137</v>
      </c>
      <c r="T11" s="77">
        <v>0.32</v>
      </c>
      <c r="U11" s="77" t="s">
        <v>56</v>
      </c>
      <c r="V11" s="77"/>
      <c r="W11" s="9">
        <v>84</v>
      </c>
      <c r="X11" s="77" t="s">
        <v>56</v>
      </c>
      <c r="Y11" s="165"/>
      <c r="Z11" s="77" t="s">
        <v>136</v>
      </c>
      <c r="AA11" s="77">
        <v>0.25</v>
      </c>
      <c r="AB11" s="77" t="s">
        <v>137</v>
      </c>
      <c r="AC11" s="77">
        <v>0.32</v>
      </c>
      <c r="AD11" s="77" t="s">
        <v>56</v>
      </c>
      <c r="AE11" s="77"/>
      <c r="AF11" s="9">
        <v>84</v>
      </c>
      <c r="AG11" s="77" t="s">
        <v>56</v>
      </c>
    </row>
    <row r="12" spans="1:33" x14ac:dyDescent="0.25">
      <c r="A12" s="165" t="s">
        <v>221</v>
      </c>
      <c r="B12" s="165" t="s">
        <v>205</v>
      </c>
      <c r="C12" s="165" t="s">
        <v>206</v>
      </c>
      <c r="D12" s="165" t="s">
        <v>809</v>
      </c>
      <c r="E12" s="165" t="s">
        <v>220</v>
      </c>
      <c r="F12" s="165"/>
      <c r="G12" s="165"/>
      <c r="H12" s="165" t="s">
        <v>221</v>
      </c>
      <c r="I12" s="165" t="s">
        <v>205</v>
      </c>
      <c r="J12" s="165" t="s">
        <v>206</v>
      </c>
      <c r="K12" s="165" t="s">
        <v>809</v>
      </c>
      <c r="L12" s="165">
        <v>25.21</v>
      </c>
      <c r="M12" s="165"/>
      <c r="N12" s="165"/>
      <c r="O12" s="165"/>
      <c r="P12" s="165"/>
      <c r="Q12" s="77" t="s">
        <v>139</v>
      </c>
      <c r="R12" s="77">
        <v>2.5</v>
      </c>
      <c r="S12" s="77" t="s">
        <v>52</v>
      </c>
      <c r="T12" s="77">
        <v>0.05</v>
      </c>
      <c r="U12" s="77" t="s">
        <v>56</v>
      </c>
      <c r="V12" s="77"/>
      <c r="W12" s="9">
        <v>13.125</v>
      </c>
      <c r="X12" s="77" t="s">
        <v>56</v>
      </c>
      <c r="Y12" s="165"/>
      <c r="Z12" s="77" t="s">
        <v>139</v>
      </c>
      <c r="AA12" s="77">
        <v>2.5</v>
      </c>
      <c r="AB12" s="77" t="s">
        <v>52</v>
      </c>
      <c r="AC12" s="77">
        <v>0.05</v>
      </c>
      <c r="AD12" s="77" t="s">
        <v>56</v>
      </c>
      <c r="AE12" s="77"/>
      <c r="AF12" s="9">
        <v>13.125</v>
      </c>
      <c r="AG12" s="77" t="s">
        <v>56</v>
      </c>
    </row>
    <row r="13" spans="1:33" x14ac:dyDescent="0.25">
      <c r="A13" s="165" t="s">
        <v>222</v>
      </c>
      <c r="B13" s="165" t="s">
        <v>205</v>
      </c>
      <c r="C13" s="165" t="s">
        <v>206</v>
      </c>
      <c r="D13" s="165" t="s">
        <v>809</v>
      </c>
      <c r="E13" s="165" t="s">
        <v>220</v>
      </c>
      <c r="F13" s="165"/>
      <c r="G13" s="165"/>
      <c r="H13" s="165" t="s">
        <v>222</v>
      </c>
      <c r="I13" s="165" t="s">
        <v>205</v>
      </c>
      <c r="J13" s="165" t="s">
        <v>206</v>
      </c>
      <c r="K13" s="165" t="s">
        <v>809</v>
      </c>
      <c r="L13" s="165">
        <v>25.27</v>
      </c>
      <c r="M13" s="165"/>
      <c r="N13" s="165"/>
      <c r="O13" s="165"/>
      <c r="P13" s="165"/>
      <c r="Q13" s="77" t="s">
        <v>141</v>
      </c>
      <c r="R13" s="77">
        <v>1</v>
      </c>
      <c r="S13" s="77" t="s">
        <v>52</v>
      </c>
      <c r="T13" s="77">
        <v>3.3333333333333333E-2</v>
      </c>
      <c r="U13" s="77" t="s">
        <v>56</v>
      </c>
      <c r="V13" s="77"/>
      <c r="W13" s="9">
        <v>8.7500000000000018</v>
      </c>
      <c r="X13" s="77" t="s">
        <v>56</v>
      </c>
      <c r="Y13" s="165"/>
      <c r="Z13" s="77" t="s">
        <v>141</v>
      </c>
      <c r="AA13" s="77">
        <v>1</v>
      </c>
      <c r="AB13" s="77" t="s">
        <v>52</v>
      </c>
      <c r="AC13" s="77">
        <v>3.3333333333333333E-2</v>
      </c>
      <c r="AD13" s="77" t="s">
        <v>56</v>
      </c>
      <c r="AE13" s="77"/>
      <c r="AF13" s="9">
        <v>8.7500000000000018</v>
      </c>
      <c r="AG13" s="77" t="s">
        <v>56</v>
      </c>
    </row>
    <row r="14" spans="1:33" x14ac:dyDescent="0.25">
      <c r="A14" s="165" t="s">
        <v>223</v>
      </c>
      <c r="B14" s="165" t="s">
        <v>205</v>
      </c>
      <c r="C14" s="165" t="s">
        <v>206</v>
      </c>
      <c r="D14" s="165" t="s">
        <v>809</v>
      </c>
      <c r="E14" s="165">
        <v>7.83</v>
      </c>
      <c r="F14" s="165">
        <f>AVERAGE(E15:E25)</f>
        <v>9.4863636363636363</v>
      </c>
      <c r="G14" s="165">
        <f>STDEV(E15:E25)</f>
        <v>0.4512266110785737</v>
      </c>
      <c r="H14" s="165" t="s">
        <v>223</v>
      </c>
      <c r="I14" s="165" t="s">
        <v>205</v>
      </c>
      <c r="J14" s="165" t="s">
        <v>206</v>
      </c>
      <c r="K14" s="165" t="s">
        <v>809</v>
      </c>
      <c r="L14" s="165">
        <v>28.99</v>
      </c>
      <c r="M14" s="165">
        <f>AVERAGE(L15:L25)</f>
        <v>30.068181818181817</v>
      </c>
      <c r="N14" s="165">
        <f>STDEV(L15:L25)</f>
        <v>0.16491320030962911</v>
      </c>
      <c r="O14" s="165"/>
      <c r="P14" s="165"/>
      <c r="Q14" s="77" t="s">
        <v>138</v>
      </c>
      <c r="R14" s="77">
        <v>3.5</v>
      </c>
      <c r="S14" s="77" t="s">
        <v>137</v>
      </c>
      <c r="T14" s="77">
        <v>7.0000000000000007E-2</v>
      </c>
      <c r="U14" s="77" t="s">
        <v>56</v>
      </c>
      <c r="V14" s="77"/>
      <c r="W14" s="9">
        <v>18.375</v>
      </c>
      <c r="X14" s="77" t="s">
        <v>56</v>
      </c>
      <c r="Y14" s="165"/>
      <c r="Z14" s="77" t="s">
        <v>138</v>
      </c>
      <c r="AA14" s="77">
        <v>3.5</v>
      </c>
      <c r="AB14" s="77" t="s">
        <v>137</v>
      </c>
      <c r="AC14" s="77">
        <v>7.0000000000000007E-2</v>
      </c>
      <c r="AD14" s="77" t="s">
        <v>56</v>
      </c>
      <c r="AE14" s="77"/>
      <c r="AF14" s="9">
        <v>18.375</v>
      </c>
      <c r="AG14" s="77" t="s">
        <v>56</v>
      </c>
    </row>
    <row r="15" spans="1:33" x14ac:dyDescent="0.25">
      <c r="A15" s="165" t="s">
        <v>234</v>
      </c>
      <c r="B15" s="165" t="s">
        <v>205</v>
      </c>
      <c r="C15" s="165" t="s">
        <v>206</v>
      </c>
      <c r="D15" s="165" t="s">
        <v>809</v>
      </c>
      <c r="E15" s="165">
        <v>8.9700000000000006</v>
      </c>
      <c r="F15" s="165"/>
      <c r="G15" s="165"/>
      <c r="H15" s="165" t="s">
        <v>234</v>
      </c>
      <c r="I15" s="165" t="s">
        <v>205</v>
      </c>
      <c r="J15" s="165" t="s">
        <v>206</v>
      </c>
      <c r="K15" s="165" t="s">
        <v>809</v>
      </c>
      <c r="L15" s="165">
        <v>30.21</v>
      </c>
      <c r="M15" s="165"/>
      <c r="N15" s="165"/>
      <c r="O15" s="165"/>
      <c r="P15" s="165"/>
      <c r="Q15" s="77" t="s">
        <v>142</v>
      </c>
      <c r="R15" s="77">
        <v>10</v>
      </c>
      <c r="S15" s="77" t="s">
        <v>143</v>
      </c>
      <c r="T15" s="77">
        <v>4</v>
      </c>
      <c r="U15" s="77" t="s">
        <v>56</v>
      </c>
      <c r="V15" s="77"/>
      <c r="W15" s="9">
        <v>1050</v>
      </c>
      <c r="X15" s="77" t="s">
        <v>56</v>
      </c>
      <c r="Y15" s="165"/>
      <c r="Z15" s="77" t="s">
        <v>142</v>
      </c>
      <c r="AA15" s="77">
        <v>10</v>
      </c>
      <c r="AB15" s="77" t="s">
        <v>143</v>
      </c>
      <c r="AC15" s="77">
        <v>4</v>
      </c>
      <c r="AD15" s="77" t="s">
        <v>56</v>
      </c>
      <c r="AE15" s="77"/>
      <c r="AF15" s="9">
        <v>1050</v>
      </c>
      <c r="AG15" s="77" t="s">
        <v>56</v>
      </c>
    </row>
    <row r="16" spans="1:33" x14ac:dyDescent="0.25">
      <c r="A16" s="165" t="s">
        <v>235</v>
      </c>
      <c r="B16" s="165" t="s">
        <v>205</v>
      </c>
      <c r="C16" s="165" t="s">
        <v>206</v>
      </c>
      <c r="D16" s="165" t="s">
        <v>809</v>
      </c>
      <c r="E16" s="165">
        <v>10.06</v>
      </c>
      <c r="F16" s="165"/>
      <c r="G16" s="165"/>
      <c r="H16" s="165" t="s">
        <v>235</v>
      </c>
      <c r="I16" s="165" t="s">
        <v>205</v>
      </c>
      <c r="J16" s="165" t="s">
        <v>206</v>
      </c>
      <c r="K16" s="165" t="s">
        <v>809</v>
      </c>
      <c r="L16" s="165">
        <v>29.99</v>
      </c>
      <c r="M16" s="165"/>
      <c r="N16" s="165"/>
      <c r="O16" s="165"/>
      <c r="P16" s="165"/>
      <c r="Q16" s="77" t="s">
        <v>144</v>
      </c>
      <c r="R16" s="77">
        <v>0.5</v>
      </c>
      <c r="S16" s="77" t="s">
        <v>145</v>
      </c>
      <c r="T16" s="77">
        <v>0.2</v>
      </c>
      <c r="U16" s="77" t="s">
        <v>56</v>
      </c>
      <c r="V16" s="77"/>
      <c r="W16" s="9">
        <v>52.5</v>
      </c>
      <c r="X16" s="77" t="s">
        <v>56</v>
      </c>
      <c r="Y16" s="165"/>
      <c r="Z16" s="77" t="s">
        <v>144</v>
      </c>
      <c r="AA16" s="77">
        <v>0.5</v>
      </c>
      <c r="AB16" s="77" t="s">
        <v>145</v>
      </c>
      <c r="AC16" s="77">
        <v>0.2</v>
      </c>
      <c r="AD16" s="77" t="s">
        <v>56</v>
      </c>
      <c r="AE16" s="77"/>
      <c r="AF16" s="9">
        <v>52.5</v>
      </c>
      <c r="AG16" s="77" t="s">
        <v>56</v>
      </c>
    </row>
    <row r="17" spans="1:33" x14ac:dyDescent="0.25">
      <c r="A17" s="165" t="s">
        <v>236</v>
      </c>
      <c r="B17" s="165" t="s">
        <v>205</v>
      </c>
      <c r="C17" s="165" t="s">
        <v>206</v>
      </c>
      <c r="D17" s="165" t="s">
        <v>809</v>
      </c>
      <c r="E17" s="165">
        <v>9.98</v>
      </c>
      <c r="F17" s="165"/>
      <c r="G17" s="165"/>
      <c r="H17" s="165" t="s">
        <v>236</v>
      </c>
      <c r="I17" s="165" t="s">
        <v>205</v>
      </c>
      <c r="J17" s="165" t="s">
        <v>206</v>
      </c>
      <c r="K17" s="165" t="s">
        <v>809</v>
      </c>
      <c r="L17" s="165">
        <v>30.06</v>
      </c>
      <c r="M17" s="165"/>
      <c r="N17" s="165"/>
      <c r="O17" s="165"/>
      <c r="P17" s="165"/>
      <c r="Q17" s="77" t="s">
        <v>159</v>
      </c>
      <c r="R17" s="77">
        <v>1</v>
      </c>
      <c r="S17" s="77" t="s">
        <v>147</v>
      </c>
      <c r="T17" s="77">
        <v>2</v>
      </c>
      <c r="U17" s="77" t="s">
        <v>56</v>
      </c>
      <c r="V17" s="77"/>
      <c r="W17" s="9">
        <v>525</v>
      </c>
      <c r="X17" s="77" t="s">
        <v>56</v>
      </c>
      <c r="Y17" s="165"/>
      <c r="Z17" s="77" t="s">
        <v>159</v>
      </c>
      <c r="AA17" s="77">
        <v>1</v>
      </c>
      <c r="AB17" s="77" t="s">
        <v>147</v>
      </c>
      <c r="AC17" s="77">
        <v>2</v>
      </c>
      <c r="AD17" s="77" t="s">
        <v>56</v>
      </c>
      <c r="AE17" s="77"/>
      <c r="AF17" s="9">
        <v>525</v>
      </c>
      <c r="AG17" s="77" t="s">
        <v>56</v>
      </c>
    </row>
    <row r="18" spans="1:33" ht="75" x14ac:dyDescent="0.25">
      <c r="A18" s="165" t="s">
        <v>237</v>
      </c>
      <c r="B18" s="165" t="s">
        <v>205</v>
      </c>
      <c r="C18" s="165" t="s">
        <v>206</v>
      </c>
      <c r="D18" s="165" t="s">
        <v>809</v>
      </c>
      <c r="E18" s="165">
        <v>9.77</v>
      </c>
      <c r="F18" s="165"/>
      <c r="G18" s="165"/>
      <c r="H18" s="165" t="s">
        <v>237</v>
      </c>
      <c r="I18" s="165" t="s">
        <v>205</v>
      </c>
      <c r="J18" s="165" t="s">
        <v>206</v>
      </c>
      <c r="K18" s="165" t="s">
        <v>809</v>
      </c>
      <c r="L18" s="165">
        <v>30.05</v>
      </c>
      <c r="M18" s="165"/>
      <c r="N18" s="165"/>
      <c r="O18" s="165"/>
      <c r="P18" s="165"/>
      <c r="Q18" s="5" t="s">
        <v>148</v>
      </c>
      <c r="R18" s="77">
        <v>5</v>
      </c>
      <c r="S18" s="77" t="s">
        <v>143</v>
      </c>
      <c r="T18" s="77">
        <v>2.2222222222222223</v>
      </c>
      <c r="U18" s="77" t="s">
        <v>56</v>
      </c>
      <c r="V18" s="77"/>
      <c r="W18" s="9">
        <v>583.33333333333337</v>
      </c>
      <c r="X18" s="77" t="s">
        <v>56</v>
      </c>
      <c r="Y18" s="165"/>
      <c r="Z18" s="5" t="s">
        <v>148</v>
      </c>
      <c r="AA18" s="77">
        <v>5</v>
      </c>
      <c r="AB18" s="77" t="s">
        <v>143</v>
      </c>
      <c r="AC18" s="77">
        <v>2.2222222222222223</v>
      </c>
      <c r="AD18" s="77" t="s">
        <v>56</v>
      </c>
      <c r="AE18" s="77"/>
      <c r="AF18" s="9">
        <v>583.33333333333337</v>
      </c>
      <c r="AG18" s="77" t="s">
        <v>56</v>
      </c>
    </row>
    <row r="19" spans="1:33" x14ac:dyDescent="0.25">
      <c r="A19" s="165" t="s">
        <v>238</v>
      </c>
      <c r="B19" s="165" t="s">
        <v>205</v>
      </c>
      <c r="C19" s="165" t="s">
        <v>206</v>
      </c>
      <c r="D19" s="165" t="s">
        <v>809</v>
      </c>
      <c r="E19" s="165">
        <v>9.7799999999999994</v>
      </c>
      <c r="F19" s="165"/>
      <c r="G19" s="165"/>
      <c r="H19" s="165" t="s">
        <v>238</v>
      </c>
      <c r="I19" s="165" t="s">
        <v>205</v>
      </c>
      <c r="J19" s="165" t="s">
        <v>206</v>
      </c>
      <c r="K19" s="165" t="s">
        <v>809</v>
      </c>
      <c r="L19" s="165">
        <v>30.04</v>
      </c>
      <c r="M19" s="165"/>
      <c r="N19" s="165"/>
      <c r="O19" s="165"/>
      <c r="P19" s="165"/>
      <c r="Q19" s="77" t="s">
        <v>161</v>
      </c>
      <c r="R19" s="77"/>
      <c r="S19" s="77"/>
      <c r="T19" s="25">
        <v>0</v>
      </c>
      <c r="U19" s="77" t="s">
        <v>56</v>
      </c>
      <c r="V19" s="77"/>
      <c r="W19" s="9">
        <v>0</v>
      </c>
      <c r="X19" s="77" t="s">
        <v>56</v>
      </c>
      <c r="Y19" s="165"/>
      <c r="Z19" s="77" t="s">
        <v>161</v>
      </c>
      <c r="AA19" s="77"/>
      <c r="AB19" s="77"/>
      <c r="AC19" s="19">
        <v>0.24</v>
      </c>
      <c r="AD19" s="77" t="s">
        <v>56</v>
      </c>
      <c r="AE19" s="77"/>
      <c r="AF19" s="9">
        <v>63</v>
      </c>
      <c r="AG19" s="77" t="s">
        <v>56</v>
      </c>
    </row>
    <row r="20" spans="1:33" x14ac:dyDescent="0.25">
      <c r="A20" s="165" t="s">
        <v>239</v>
      </c>
      <c r="B20" s="165" t="s">
        <v>205</v>
      </c>
      <c r="C20" s="165" t="s">
        <v>206</v>
      </c>
      <c r="D20" s="165" t="s">
        <v>809</v>
      </c>
      <c r="E20" s="165">
        <v>9.8800000000000008</v>
      </c>
      <c r="F20" s="165"/>
      <c r="G20" s="165"/>
      <c r="H20" s="165" t="s">
        <v>239</v>
      </c>
      <c r="I20" s="165" t="s">
        <v>205</v>
      </c>
      <c r="J20" s="165" t="s">
        <v>206</v>
      </c>
      <c r="K20" s="165" t="s">
        <v>809</v>
      </c>
      <c r="L20" s="165">
        <v>30.42</v>
      </c>
      <c r="M20" s="165"/>
      <c r="N20" s="165"/>
      <c r="O20" s="165"/>
      <c r="P20" s="165"/>
      <c r="Q20" s="77"/>
      <c r="R20" s="77"/>
      <c r="S20" s="77"/>
      <c r="T20" s="77"/>
      <c r="U20" s="77"/>
      <c r="V20" s="77"/>
      <c r="W20" s="9"/>
      <c r="X20" s="77"/>
      <c r="Y20" s="165"/>
      <c r="Z20" s="77"/>
      <c r="AA20" s="77"/>
      <c r="AB20" s="77"/>
      <c r="AC20" s="77"/>
      <c r="AD20" s="77"/>
      <c r="AE20" s="77"/>
      <c r="AF20" s="9"/>
      <c r="AG20" s="77"/>
    </row>
    <row r="21" spans="1:33" x14ac:dyDescent="0.25">
      <c r="A21" s="165" t="s">
        <v>242</v>
      </c>
      <c r="B21" s="165" t="s">
        <v>205</v>
      </c>
      <c r="C21" s="165" t="s">
        <v>206</v>
      </c>
      <c r="D21" s="165" t="s">
        <v>809</v>
      </c>
      <c r="E21" s="165">
        <v>9.49</v>
      </c>
      <c r="F21" s="165"/>
      <c r="G21" s="165"/>
      <c r="H21" s="165" t="s">
        <v>242</v>
      </c>
      <c r="I21" s="165" t="s">
        <v>205</v>
      </c>
      <c r="J21" s="165" t="s">
        <v>206</v>
      </c>
      <c r="K21" s="165" t="s">
        <v>809</v>
      </c>
      <c r="L21" s="165">
        <v>29.83</v>
      </c>
      <c r="M21" s="165"/>
      <c r="N21" s="165"/>
      <c r="O21" s="165"/>
      <c r="P21" s="165"/>
      <c r="Q21" s="77"/>
      <c r="R21" s="77"/>
      <c r="S21" s="77" t="s">
        <v>162</v>
      </c>
      <c r="T21" s="52">
        <v>9.395555555555557</v>
      </c>
      <c r="U21" s="77" t="s">
        <v>56</v>
      </c>
      <c r="V21" s="77"/>
      <c r="W21" s="9">
        <v>2466.3333333333335</v>
      </c>
      <c r="X21" s="77" t="s">
        <v>56</v>
      </c>
      <c r="Y21" s="165"/>
      <c r="Z21" s="77"/>
      <c r="AA21" s="77"/>
      <c r="AB21" s="77" t="s">
        <v>162</v>
      </c>
      <c r="AC21" s="52">
        <v>9.3955555555555552</v>
      </c>
      <c r="AD21" s="77" t="s">
        <v>56</v>
      </c>
      <c r="AE21" s="77"/>
      <c r="AF21" s="9">
        <v>2466.3333333333335</v>
      </c>
      <c r="AG21" s="77" t="s">
        <v>56</v>
      </c>
    </row>
    <row r="22" spans="1:33" x14ac:dyDescent="0.25">
      <c r="A22" s="165" t="s">
        <v>243</v>
      </c>
      <c r="B22" s="165" t="s">
        <v>205</v>
      </c>
      <c r="C22" s="165" t="s">
        <v>206</v>
      </c>
      <c r="D22" s="165" t="s">
        <v>809</v>
      </c>
      <c r="E22" s="165">
        <v>9.5</v>
      </c>
      <c r="F22" s="165"/>
      <c r="G22" s="165"/>
      <c r="H22" s="165" t="s">
        <v>243</v>
      </c>
      <c r="I22" s="165" t="s">
        <v>205</v>
      </c>
      <c r="J22" s="165" t="s">
        <v>206</v>
      </c>
      <c r="K22" s="165" t="s">
        <v>809</v>
      </c>
      <c r="L22" s="165">
        <v>29.87</v>
      </c>
      <c r="M22" s="165"/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5"/>
      <c r="AD22" s="165"/>
      <c r="AE22" s="165"/>
      <c r="AF22" s="165"/>
      <c r="AG22" s="165"/>
    </row>
    <row r="23" spans="1:33" x14ac:dyDescent="0.25">
      <c r="A23" s="165" t="s">
        <v>244</v>
      </c>
      <c r="B23" s="165" t="s">
        <v>205</v>
      </c>
      <c r="C23" s="165" t="s">
        <v>206</v>
      </c>
      <c r="D23" s="165" t="s">
        <v>809</v>
      </c>
      <c r="E23" s="165">
        <v>8.83</v>
      </c>
      <c r="F23" s="165"/>
      <c r="G23" s="165"/>
      <c r="H23" s="165" t="s">
        <v>244</v>
      </c>
      <c r="I23" s="165" t="s">
        <v>205</v>
      </c>
      <c r="J23" s="165" t="s">
        <v>206</v>
      </c>
      <c r="K23" s="165" t="s">
        <v>809</v>
      </c>
      <c r="L23" s="165">
        <v>30.16</v>
      </c>
      <c r="M23" s="165"/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  <c r="AE23" s="165"/>
      <c r="AF23" s="165"/>
      <c r="AG23" s="165"/>
    </row>
    <row r="24" spans="1:33" x14ac:dyDescent="0.25">
      <c r="A24" s="165" t="s">
        <v>245</v>
      </c>
      <c r="B24" s="165" t="s">
        <v>205</v>
      </c>
      <c r="C24" s="165" t="s">
        <v>206</v>
      </c>
      <c r="D24" s="165" t="s">
        <v>809</v>
      </c>
      <c r="E24" s="165">
        <v>9.2100000000000009</v>
      </c>
      <c r="F24" s="165"/>
      <c r="G24" s="165"/>
      <c r="H24" s="165" t="s">
        <v>245</v>
      </c>
      <c r="I24" s="165" t="s">
        <v>205</v>
      </c>
      <c r="J24" s="165" t="s">
        <v>206</v>
      </c>
      <c r="K24" s="165" t="s">
        <v>809</v>
      </c>
      <c r="L24" s="165">
        <v>30.15</v>
      </c>
      <c r="M24" s="165"/>
      <c r="N24" s="165"/>
      <c r="O24" s="165"/>
      <c r="P24" s="165"/>
      <c r="Q24" s="165"/>
      <c r="R24" s="176" t="s">
        <v>17</v>
      </c>
      <c r="S24" s="176"/>
      <c r="T24" s="176"/>
      <c r="U24" s="176"/>
      <c r="V24" s="165"/>
      <c r="W24" s="300" t="s">
        <v>810</v>
      </c>
      <c r="X24" s="300"/>
      <c r="Y24" s="165"/>
      <c r="Z24" s="176" t="s">
        <v>209</v>
      </c>
      <c r="AA24" s="165"/>
      <c r="AB24" s="165"/>
      <c r="AC24" s="165"/>
      <c r="AD24" s="165"/>
      <c r="AE24" s="165"/>
      <c r="AF24" s="165"/>
      <c r="AG24" s="165"/>
    </row>
    <row r="25" spans="1:33" ht="45" x14ac:dyDescent="0.25">
      <c r="A25" s="165" t="s">
        <v>247</v>
      </c>
      <c r="B25" s="165" t="s">
        <v>205</v>
      </c>
      <c r="C25" s="165" t="s">
        <v>206</v>
      </c>
      <c r="D25" s="165" t="s">
        <v>809</v>
      </c>
      <c r="E25" s="165">
        <v>8.8800000000000008</v>
      </c>
      <c r="F25" s="165"/>
      <c r="G25" s="165"/>
      <c r="H25" s="165" t="s">
        <v>247</v>
      </c>
      <c r="I25" s="165" t="s">
        <v>205</v>
      </c>
      <c r="J25" s="165" t="s">
        <v>206</v>
      </c>
      <c r="K25" s="165" t="s">
        <v>809</v>
      </c>
      <c r="L25" s="165">
        <v>29.97</v>
      </c>
      <c r="M25" s="165"/>
      <c r="N25" s="165"/>
      <c r="O25" s="165"/>
      <c r="P25" s="165"/>
      <c r="Q25" s="90" t="s">
        <v>20</v>
      </c>
      <c r="R25" s="90" t="s">
        <v>21</v>
      </c>
      <c r="S25" s="90" t="s">
        <v>22</v>
      </c>
      <c r="T25" s="90" t="s">
        <v>23</v>
      </c>
      <c r="U25" s="90" t="s">
        <v>24</v>
      </c>
      <c r="V25" s="90" t="s">
        <v>224</v>
      </c>
      <c r="W25" s="90" t="s">
        <v>807</v>
      </c>
      <c r="X25" s="90" t="s">
        <v>811</v>
      </c>
      <c r="Y25" s="90" t="s">
        <v>227</v>
      </c>
      <c r="Z25" s="90" t="s">
        <v>807</v>
      </c>
      <c r="AA25" s="90" t="s">
        <v>811</v>
      </c>
      <c r="AB25" s="90" t="s">
        <v>227</v>
      </c>
      <c r="AC25" s="90" t="s">
        <v>738</v>
      </c>
      <c r="AD25" s="165"/>
      <c r="AE25" s="165"/>
      <c r="AF25" s="165"/>
      <c r="AG25" s="165"/>
    </row>
    <row r="26" spans="1:33" x14ac:dyDescent="0.25">
      <c r="A26" s="165" t="s">
        <v>248</v>
      </c>
      <c r="B26" s="165" t="s">
        <v>205</v>
      </c>
      <c r="C26" s="165" t="s">
        <v>206</v>
      </c>
      <c r="D26" s="165" t="s">
        <v>809</v>
      </c>
      <c r="E26" s="165">
        <v>13.48</v>
      </c>
      <c r="F26" s="165">
        <f>AVERAGE(E27:E37)</f>
        <v>15.161818181818184</v>
      </c>
      <c r="G26" s="165">
        <f>STDEV(E27:E37)</f>
        <v>0.24400074515534501</v>
      </c>
      <c r="H26" s="165" t="s">
        <v>248</v>
      </c>
      <c r="I26" s="165" t="s">
        <v>205</v>
      </c>
      <c r="J26" s="165" t="s">
        <v>206</v>
      </c>
      <c r="K26" s="165" t="s">
        <v>809</v>
      </c>
      <c r="L26" s="165">
        <v>37.24</v>
      </c>
      <c r="M26" s="165">
        <f>AVERAGE(L27:L37)</f>
        <v>38.986363636363627</v>
      </c>
      <c r="N26" s="165">
        <f>STDEV(L27:L37)</f>
        <v>1.2785012532435989</v>
      </c>
      <c r="O26" s="165"/>
      <c r="P26" s="165"/>
      <c r="Q26" s="89" t="s">
        <v>29</v>
      </c>
      <c r="R26" s="84">
        <v>10</v>
      </c>
      <c r="S26" s="165">
        <f>R26*1000000</f>
        <v>10000000</v>
      </c>
      <c r="T26" s="89"/>
      <c r="U26" s="89"/>
      <c r="V26" s="89"/>
      <c r="W26" s="165"/>
      <c r="X26" s="165"/>
      <c r="Y26" s="165"/>
      <c r="Z26" s="165"/>
      <c r="AA26" s="165"/>
      <c r="AB26" s="165"/>
      <c r="AC26" s="165"/>
      <c r="AD26" s="165"/>
      <c r="AE26" s="165"/>
      <c r="AF26" s="165"/>
      <c r="AG26" s="165"/>
    </row>
    <row r="27" spans="1:33" x14ac:dyDescent="0.25">
      <c r="A27" s="165" t="s">
        <v>249</v>
      </c>
      <c r="B27" s="165" t="s">
        <v>205</v>
      </c>
      <c r="C27" s="165" t="s">
        <v>206</v>
      </c>
      <c r="D27" s="165" t="s">
        <v>809</v>
      </c>
      <c r="E27" s="165">
        <v>15.12</v>
      </c>
      <c r="F27" s="165"/>
      <c r="G27" s="165"/>
      <c r="H27" s="165" t="s">
        <v>249</v>
      </c>
      <c r="I27" s="165" t="s">
        <v>205</v>
      </c>
      <c r="J27" s="165" t="s">
        <v>206</v>
      </c>
      <c r="K27" s="165" t="s">
        <v>809</v>
      </c>
      <c r="L27" s="165">
        <v>38.869999999999997</v>
      </c>
      <c r="M27" s="165"/>
      <c r="N27" s="165"/>
      <c r="O27" s="165"/>
      <c r="P27" s="165"/>
      <c r="Q27" s="165" t="s">
        <v>30</v>
      </c>
      <c r="R27" s="165">
        <f>R26/100</f>
        <v>0.1</v>
      </c>
      <c r="S27" s="165">
        <f t="shared" ref="S27:S44" si="0">R27*1000000</f>
        <v>100000</v>
      </c>
      <c r="T27" s="89">
        <f>R26*0.00001/1000000*6.022E+23</f>
        <v>60220000000000.008</v>
      </c>
      <c r="U27" s="89">
        <f>T27/1000*2</f>
        <v>120440000000.00002</v>
      </c>
      <c r="V27" s="89">
        <f>LOG(U27)</f>
        <v>11.080770746840722</v>
      </c>
      <c r="W27" s="165" t="s">
        <v>812</v>
      </c>
      <c r="X27" s="165"/>
      <c r="Y27" s="165"/>
      <c r="Z27" s="165">
        <v>25.443636363636369</v>
      </c>
      <c r="AA27" s="165">
        <v>0.21048860906342295</v>
      </c>
      <c r="AB27" s="165">
        <f>2*AA27</f>
        <v>0.42097721812684591</v>
      </c>
      <c r="AC27" s="165"/>
      <c r="AD27" s="165"/>
      <c r="AE27" s="165"/>
      <c r="AF27" s="165"/>
      <c r="AG27" s="165"/>
    </row>
    <row r="28" spans="1:33" x14ac:dyDescent="0.25">
      <c r="A28" s="165" t="s">
        <v>250</v>
      </c>
      <c r="B28" s="165" t="s">
        <v>205</v>
      </c>
      <c r="C28" s="165" t="s">
        <v>206</v>
      </c>
      <c r="D28" s="165" t="s">
        <v>809</v>
      </c>
      <c r="E28" s="165">
        <v>15.47</v>
      </c>
      <c r="F28" s="165"/>
      <c r="G28" s="165"/>
      <c r="H28" s="165" t="s">
        <v>250</v>
      </c>
      <c r="I28" s="165" t="s">
        <v>205</v>
      </c>
      <c r="J28" s="165" t="s">
        <v>206</v>
      </c>
      <c r="K28" s="165" t="s">
        <v>809</v>
      </c>
      <c r="L28" s="165">
        <v>38.74</v>
      </c>
      <c r="M28" s="165"/>
      <c r="N28" s="165"/>
      <c r="O28" s="165"/>
      <c r="P28" s="165"/>
      <c r="Q28" s="165" t="s">
        <v>31</v>
      </c>
      <c r="R28" s="165">
        <f t="shared" ref="R28:R43" si="1">R27/10</f>
        <v>0.01</v>
      </c>
      <c r="S28" s="165">
        <f t="shared" si="0"/>
        <v>10000</v>
      </c>
      <c r="T28" s="165">
        <f t="shared" ref="T28:T44" si="2">T27/10</f>
        <v>6022000000000.001</v>
      </c>
      <c r="U28" s="165">
        <f t="shared" ref="U28:U44" si="3">T28/1000*2</f>
        <v>12044000000.000002</v>
      </c>
      <c r="V28" s="89">
        <f t="shared" ref="V28:V44" si="4">LOG(U28)</f>
        <v>10.080770746840722</v>
      </c>
      <c r="W28" s="165">
        <v>9.4863636363636363</v>
      </c>
      <c r="X28" s="165">
        <v>0.4512266110785737</v>
      </c>
      <c r="Y28" s="165">
        <f>2*X28</f>
        <v>0.90245322215714741</v>
      </c>
      <c r="Z28" s="165">
        <v>30.068181818181817</v>
      </c>
      <c r="AA28" s="165">
        <v>0.16491320030962911</v>
      </c>
      <c r="AB28" s="165">
        <f t="shared" ref="AB28:AB29" si="5">2*AA28</f>
        <v>0.32982640061925822</v>
      </c>
      <c r="AC28" s="165">
        <f>Z28-W28</f>
        <v>20.581818181818178</v>
      </c>
      <c r="AD28" s="165"/>
      <c r="AE28" s="165"/>
      <c r="AF28" s="165"/>
      <c r="AG28" s="165"/>
    </row>
    <row r="29" spans="1:33" x14ac:dyDescent="0.25">
      <c r="A29" s="165" t="s">
        <v>251</v>
      </c>
      <c r="B29" s="165" t="s">
        <v>205</v>
      </c>
      <c r="C29" s="165" t="s">
        <v>206</v>
      </c>
      <c r="D29" s="165" t="s">
        <v>809</v>
      </c>
      <c r="E29" s="165">
        <v>15.38</v>
      </c>
      <c r="F29" s="165"/>
      <c r="G29" s="165"/>
      <c r="H29" s="165" t="s">
        <v>251</v>
      </c>
      <c r="I29" s="165" t="s">
        <v>205</v>
      </c>
      <c r="J29" s="165" t="s">
        <v>206</v>
      </c>
      <c r="K29" s="165" t="s">
        <v>809</v>
      </c>
      <c r="L29" s="165">
        <v>40.61</v>
      </c>
      <c r="M29" s="165"/>
      <c r="N29" s="165"/>
      <c r="O29" s="165"/>
      <c r="P29" s="165"/>
      <c r="Q29" s="165" t="s">
        <v>32</v>
      </c>
      <c r="R29" s="165">
        <f t="shared" si="1"/>
        <v>1E-3</v>
      </c>
      <c r="S29" s="165">
        <f t="shared" si="0"/>
        <v>1000</v>
      </c>
      <c r="T29" s="165">
        <f t="shared" si="2"/>
        <v>602200000000.00012</v>
      </c>
      <c r="U29" s="165">
        <f t="shared" si="3"/>
        <v>1204400000.0000002</v>
      </c>
      <c r="V29" s="89">
        <f t="shared" si="4"/>
        <v>9.0807707468407219</v>
      </c>
      <c r="W29" s="165">
        <v>15.161818181818184</v>
      </c>
      <c r="X29" s="165">
        <v>0.24400074515534501</v>
      </c>
      <c r="Y29" s="165">
        <f t="shared" ref="Y29:Y32" si="6">2*X29</f>
        <v>0.48800149031069001</v>
      </c>
      <c r="Z29" s="165">
        <v>38.986363636363627</v>
      </c>
      <c r="AA29" s="165">
        <v>1.2785012532435989</v>
      </c>
      <c r="AB29" s="165">
        <f t="shared" si="5"/>
        <v>2.5570025064871977</v>
      </c>
      <c r="AC29" s="165">
        <f>Z29-W29</f>
        <v>23.824545454545444</v>
      </c>
      <c r="AD29" s="165"/>
      <c r="AE29" s="165"/>
      <c r="AF29" s="165"/>
      <c r="AG29" s="165"/>
    </row>
    <row r="30" spans="1:33" x14ac:dyDescent="0.25">
      <c r="A30" s="165" t="s">
        <v>252</v>
      </c>
      <c r="B30" s="165" t="s">
        <v>205</v>
      </c>
      <c r="C30" s="165" t="s">
        <v>206</v>
      </c>
      <c r="D30" s="165" t="s">
        <v>809</v>
      </c>
      <c r="E30" s="165">
        <v>15.4</v>
      </c>
      <c r="F30" s="165"/>
      <c r="G30" s="165"/>
      <c r="H30" s="165" t="s">
        <v>252</v>
      </c>
      <c r="I30" s="165" t="s">
        <v>205</v>
      </c>
      <c r="J30" s="165" t="s">
        <v>206</v>
      </c>
      <c r="K30" s="165" t="s">
        <v>809</v>
      </c>
      <c r="L30" s="165">
        <v>39.229999999999997</v>
      </c>
      <c r="M30" s="165"/>
      <c r="N30" s="165"/>
      <c r="O30" s="165"/>
      <c r="P30" s="165"/>
      <c r="Q30" s="165" t="s">
        <v>33</v>
      </c>
      <c r="R30" s="165">
        <f t="shared" si="1"/>
        <v>1E-4</v>
      </c>
      <c r="S30" s="165">
        <f t="shared" si="0"/>
        <v>100</v>
      </c>
      <c r="T30" s="165">
        <f t="shared" si="2"/>
        <v>60220000000.000015</v>
      </c>
      <c r="U30" s="165">
        <f t="shared" si="3"/>
        <v>120440000.00000003</v>
      </c>
      <c r="V30" s="89">
        <f t="shared" si="4"/>
        <v>8.0807707468407219</v>
      </c>
      <c r="W30" s="165">
        <v>22.054545454545455</v>
      </c>
      <c r="X30" s="165">
        <v>0.72824945775968386</v>
      </c>
      <c r="Y30" s="165">
        <f t="shared" si="6"/>
        <v>1.4564989155193677</v>
      </c>
      <c r="Z30" s="165"/>
      <c r="AA30" s="165"/>
      <c r="AB30" s="165"/>
      <c r="AC30" s="165"/>
      <c r="AD30" s="165"/>
      <c r="AE30" s="165"/>
      <c r="AF30" s="165"/>
      <c r="AG30" s="165"/>
    </row>
    <row r="31" spans="1:33" x14ac:dyDescent="0.25">
      <c r="A31" s="165" t="s">
        <v>253</v>
      </c>
      <c r="B31" s="165" t="s">
        <v>205</v>
      </c>
      <c r="C31" s="165" t="s">
        <v>206</v>
      </c>
      <c r="D31" s="165" t="s">
        <v>809</v>
      </c>
      <c r="E31" s="165">
        <v>15.25</v>
      </c>
      <c r="F31" s="165"/>
      <c r="G31" s="165"/>
      <c r="H31" s="165" t="s">
        <v>253</v>
      </c>
      <c r="I31" s="165" t="s">
        <v>205</v>
      </c>
      <c r="J31" s="165" t="s">
        <v>206</v>
      </c>
      <c r="K31" s="165" t="s">
        <v>809</v>
      </c>
      <c r="L31" s="165">
        <v>38.08</v>
      </c>
      <c r="M31" s="165"/>
      <c r="N31" s="165"/>
      <c r="O31" s="165"/>
      <c r="P31" s="165"/>
      <c r="Q31" s="165" t="s">
        <v>34</v>
      </c>
      <c r="R31" s="165">
        <f t="shared" si="1"/>
        <v>1.0000000000000001E-5</v>
      </c>
      <c r="S31" s="165">
        <f t="shared" si="0"/>
        <v>10</v>
      </c>
      <c r="T31" s="165">
        <f t="shared" si="2"/>
        <v>6022000000.0000019</v>
      </c>
      <c r="U31" s="165">
        <f t="shared" si="3"/>
        <v>12044000.000000004</v>
      </c>
      <c r="V31" s="89">
        <f t="shared" si="4"/>
        <v>7.0807707468407219</v>
      </c>
      <c r="W31" s="165">
        <v>27.501818181818184</v>
      </c>
      <c r="X31" s="165">
        <v>0.28389498698702592</v>
      </c>
      <c r="Y31" s="165">
        <f t="shared" si="6"/>
        <v>0.56778997397405184</v>
      </c>
      <c r="Z31" s="165"/>
      <c r="AA31" s="165"/>
      <c r="AB31" s="165"/>
      <c r="AC31" s="165"/>
      <c r="AD31" s="165"/>
      <c r="AE31" s="165"/>
      <c r="AF31" s="165"/>
      <c r="AG31" s="165"/>
    </row>
    <row r="32" spans="1:33" x14ac:dyDescent="0.25">
      <c r="A32" s="165" t="s">
        <v>254</v>
      </c>
      <c r="B32" s="165" t="s">
        <v>205</v>
      </c>
      <c r="C32" s="165" t="s">
        <v>206</v>
      </c>
      <c r="D32" s="165" t="s">
        <v>809</v>
      </c>
      <c r="E32" s="165">
        <v>15.31</v>
      </c>
      <c r="F32" s="165"/>
      <c r="G32" s="165"/>
      <c r="H32" s="165" t="s">
        <v>254</v>
      </c>
      <c r="I32" s="165" t="s">
        <v>205</v>
      </c>
      <c r="J32" s="165" t="s">
        <v>206</v>
      </c>
      <c r="K32" s="165" t="s">
        <v>809</v>
      </c>
      <c r="L32" s="165">
        <v>38.840000000000003</v>
      </c>
      <c r="M32" s="165"/>
      <c r="N32" s="165"/>
      <c r="O32" s="165"/>
      <c r="P32" s="165"/>
      <c r="Q32" s="165" t="s">
        <v>35</v>
      </c>
      <c r="R32" s="165">
        <f t="shared" si="1"/>
        <v>1.0000000000000002E-6</v>
      </c>
      <c r="S32" s="165">
        <f t="shared" si="0"/>
        <v>1.0000000000000002</v>
      </c>
      <c r="T32" s="165">
        <f t="shared" si="2"/>
        <v>602200000.00000024</v>
      </c>
      <c r="U32" s="165">
        <f t="shared" si="3"/>
        <v>1204400.0000000005</v>
      </c>
      <c r="V32" s="89">
        <f t="shared" si="4"/>
        <v>6.0807707468407219</v>
      </c>
      <c r="W32" s="165">
        <v>28.344545454545457</v>
      </c>
      <c r="X32" s="165">
        <v>0.35550987711633641</v>
      </c>
      <c r="Y32" s="165">
        <f t="shared" si="6"/>
        <v>0.71101975423267283</v>
      </c>
      <c r="Z32" s="165"/>
      <c r="AA32" s="165"/>
      <c r="AB32" s="165"/>
      <c r="AC32" s="165"/>
      <c r="AD32" s="165"/>
      <c r="AE32" s="165"/>
      <c r="AF32" s="165"/>
      <c r="AG32" s="165"/>
    </row>
    <row r="33" spans="1:22" x14ac:dyDescent="0.25">
      <c r="A33" s="165" t="s">
        <v>255</v>
      </c>
      <c r="B33" s="165" t="s">
        <v>205</v>
      </c>
      <c r="C33" s="165" t="s">
        <v>206</v>
      </c>
      <c r="D33" s="165" t="s">
        <v>809</v>
      </c>
      <c r="E33" s="165">
        <v>15</v>
      </c>
      <c r="F33" s="165"/>
      <c r="G33" s="165"/>
      <c r="H33" s="165" t="s">
        <v>255</v>
      </c>
      <c r="I33" s="165" t="s">
        <v>205</v>
      </c>
      <c r="J33" s="165" t="s">
        <v>206</v>
      </c>
      <c r="K33" s="165" t="s">
        <v>809</v>
      </c>
      <c r="L33" s="165">
        <v>39.31</v>
      </c>
      <c r="M33" s="165"/>
      <c r="N33" s="165"/>
      <c r="O33" s="165"/>
      <c r="P33" s="165"/>
      <c r="Q33" s="165" t="s">
        <v>36</v>
      </c>
      <c r="R33" s="165">
        <f t="shared" si="1"/>
        <v>1.0000000000000002E-7</v>
      </c>
      <c r="S33" s="165">
        <f t="shared" si="0"/>
        <v>0.10000000000000002</v>
      </c>
      <c r="T33" s="165">
        <f t="shared" si="2"/>
        <v>60220000.000000022</v>
      </c>
      <c r="U33" s="165">
        <f t="shared" si="3"/>
        <v>120440.00000000004</v>
      </c>
      <c r="V33" s="89">
        <f t="shared" si="4"/>
        <v>5.0807707468407219</v>
      </c>
    </row>
    <row r="34" spans="1:22" x14ac:dyDescent="0.25">
      <c r="A34" s="165" t="s">
        <v>256</v>
      </c>
      <c r="B34" s="165" t="s">
        <v>205</v>
      </c>
      <c r="C34" s="165" t="s">
        <v>206</v>
      </c>
      <c r="D34" s="165" t="s">
        <v>809</v>
      </c>
      <c r="E34" s="165">
        <v>15.21</v>
      </c>
      <c r="F34" s="165"/>
      <c r="G34" s="165"/>
      <c r="H34" s="165" t="s">
        <v>256</v>
      </c>
      <c r="I34" s="165" t="s">
        <v>205</v>
      </c>
      <c r="J34" s="165" t="s">
        <v>206</v>
      </c>
      <c r="K34" s="165" t="s">
        <v>809</v>
      </c>
      <c r="L34" s="165">
        <v>37.99</v>
      </c>
      <c r="M34" s="165"/>
      <c r="N34" s="165"/>
      <c r="O34" s="165"/>
      <c r="P34" s="165"/>
      <c r="Q34" s="165" t="s">
        <v>37</v>
      </c>
      <c r="R34" s="165">
        <f t="shared" si="1"/>
        <v>1.0000000000000002E-8</v>
      </c>
      <c r="S34" s="165">
        <f t="shared" si="0"/>
        <v>1.0000000000000002E-2</v>
      </c>
      <c r="T34" s="165">
        <f t="shared" si="2"/>
        <v>6022000.0000000019</v>
      </c>
      <c r="U34" s="165">
        <f t="shared" si="3"/>
        <v>12044.000000000004</v>
      </c>
      <c r="V34" s="89">
        <f t="shared" si="4"/>
        <v>4.0807707468407219</v>
      </c>
    </row>
    <row r="35" spans="1:22" x14ac:dyDescent="0.25">
      <c r="A35" s="165" t="s">
        <v>257</v>
      </c>
      <c r="B35" s="165" t="s">
        <v>205</v>
      </c>
      <c r="C35" s="165" t="s">
        <v>206</v>
      </c>
      <c r="D35" s="165" t="s">
        <v>809</v>
      </c>
      <c r="E35" s="165">
        <v>15.13</v>
      </c>
      <c r="F35" s="165"/>
      <c r="G35" s="165"/>
      <c r="H35" s="165" t="s">
        <v>257</v>
      </c>
      <c r="I35" s="165" t="s">
        <v>205</v>
      </c>
      <c r="J35" s="165" t="s">
        <v>206</v>
      </c>
      <c r="K35" s="165" t="s">
        <v>809</v>
      </c>
      <c r="L35" s="165">
        <v>41.66</v>
      </c>
      <c r="M35" s="165"/>
      <c r="N35" s="165"/>
      <c r="O35" s="165"/>
      <c r="P35" s="165"/>
      <c r="Q35" s="165" t="s">
        <v>38</v>
      </c>
      <c r="R35" s="165">
        <f t="shared" si="1"/>
        <v>1.0000000000000003E-9</v>
      </c>
      <c r="S35" s="165">
        <f t="shared" si="0"/>
        <v>1.0000000000000002E-3</v>
      </c>
      <c r="T35" s="165">
        <f t="shared" si="2"/>
        <v>602200.00000000023</v>
      </c>
      <c r="U35" s="165">
        <f t="shared" si="3"/>
        <v>1204.4000000000005</v>
      </c>
      <c r="V35" s="89">
        <f t="shared" si="4"/>
        <v>3.0807707468407219</v>
      </c>
    </row>
    <row r="36" spans="1:22" x14ac:dyDescent="0.25">
      <c r="A36" s="165" t="s">
        <v>258</v>
      </c>
      <c r="B36" s="165" t="s">
        <v>205</v>
      </c>
      <c r="C36" s="165" t="s">
        <v>206</v>
      </c>
      <c r="D36" s="165" t="s">
        <v>809</v>
      </c>
      <c r="E36" s="165">
        <v>14.8</v>
      </c>
      <c r="F36" s="165"/>
      <c r="G36" s="165"/>
      <c r="H36" s="165" t="s">
        <v>258</v>
      </c>
      <c r="I36" s="165" t="s">
        <v>205</v>
      </c>
      <c r="J36" s="165" t="s">
        <v>206</v>
      </c>
      <c r="K36" s="165" t="s">
        <v>809</v>
      </c>
      <c r="L36" s="165">
        <v>36.9</v>
      </c>
      <c r="M36" s="165"/>
      <c r="N36" s="165"/>
      <c r="O36" s="165"/>
      <c r="P36" s="165"/>
      <c r="Q36" s="165" t="s">
        <v>39</v>
      </c>
      <c r="R36" s="165">
        <f t="shared" si="1"/>
        <v>1.0000000000000003E-10</v>
      </c>
      <c r="S36" s="165">
        <f t="shared" si="0"/>
        <v>1.0000000000000003E-4</v>
      </c>
      <c r="T36" s="165">
        <f t="shared" si="2"/>
        <v>60220.000000000022</v>
      </c>
      <c r="U36" s="165">
        <f t="shared" si="3"/>
        <v>120.44000000000004</v>
      </c>
      <c r="V36" s="89">
        <f t="shared" si="4"/>
        <v>2.0807707468407219</v>
      </c>
    </row>
    <row r="37" spans="1:22" x14ac:dyDescent="0.25">
      <c r="A37" s="165" t="s">
        <v>259</v>
      </c>
      <c r="B37" s="165" t="s">
        <v>205</v>
      </c>
      <c r="C37" s="165" t="s">
        <v>206</v>
      </c>
      <c r="D37" s="165" t="s">
        <v>809</v>
      </c>
      <c r="E37" s="165">
        <v>14.71</v>
      </c>
      <c r="F37" s="165"/>
      <c r="G37" s="165"/>
      <c r="H37" s="165" t="s">
        <v>259</v>
      </c>
      <c r="I37" s="165" t="s">
        <v>205</v>
      </c>
      <c r="J37" s="165" t="s">
        <v>206</v>
      </c>
      <c r="K37" s="165" t="s">
        <v>809</v>
      </c>
      <c r="L37" s="165">
        <v>38.619999999999997</v>
      </c>
      <c r="M37" s="165"/>
      <c r="N37" s="165"/>
      <c r="O37" s="165"/>
      <c r="P37" s="165"/>
      <c r="Q37" s="165" t="s">
        <v>40</v>
      </c>
      <c r="R37" s="165">
        <f t="shared" si="1"/>
        <v>1.0000000000000003E-11</v>
      </c>
      <c r="S37" s="165">
        <f t="shared" si="0"/>
        <v>1.0000000000000003E-5</v>
      </c>
      <c r="T37" s="165">
        <f t="shared" si="2"/>
        <v>6022.0000000000018</v>
      </c>
      <c r="U37" s="89">
        <f t="shared" si="3"/>
        <v>12.044000000000004</v>
      </c>
      <c r="V37" s="89">
        <f t="shared" si="4"/>
        <v>1.0807707468407219</v>
      </c>
    </row>
    <row r="38" spans="1:22" x14ac:dyDescent="0.25">
      <c r="A38" s="165" t="s">
        <v>260</v>
      </c>
      <c r="B38" s="165" t="s">
        <v>205</v>
      </c>
      <c r="C38" s="165" t="s">
        <v>206</v>
      </c>
      <c r="D38" s="165" t="s">
        <v>809</v>
      </c>
      <c r="E38" s="165">
        <v>19.89</v>
      </c>
      <c r="F38" s="165">
        <f>AVERAGE(E39:E49)</f>
        <v>22.054545454545455</v>
      </c>
      <c r="G38" s="165">
        <f>STDEV(E39:E49)</f>
        <v>0.72824945775968386</v>
      </c>
      <c r="H38" s="165" t="s">
        <v>260</v>
      </c>
      <c r="I38" s="165" t="s">
        <v>205</v>
      </c>
      <c r="J38" s="165" t="s">
        <v>206</v>
      </c>
      <c r="K38" s="165" t="s">
        <v>809</v>
      </c>
      <c r="L38" s="165" t="s">
        <v>220</v>
      </c>
      <c r="M38" s="165"/>
      <c r="N38" s="165"/>
      <c r="O38" s="165"/>
      <c r="P38" s="165"/>
      <c r="Q38" s="165" t="s">
        <v>41</v>
      </c>
      <c r="R38" s="165">
        <f t="shared" si="1"/>
        <v>1.0000000000000002E-12</v>
      </c>
      <c r="S38" s="165">
        <f t="shared" si="0"/>
        <v>1.0000000000000002E-6</v>
      </c>
      <c r="T38" s="165">
        <f t="shared" si="2"/>
        <v>602.20000000000016</v>
      </c>
      <c r="U38" s="89">
        <f t="shared" si="3"/>
        <v>1.2044000000000004</v>
      </c>
      <c r="V38" s="89">
        <f t="shared" si="4"/>
        <v>8.077074684072183E-2</v>
      </c>
    </row>
    <row r="39" spans="1:22" x14ac:dyDescent="0.25">
      <c r="A39" s="165" t="s">
        <v>261</v>
      </c>
      <c r="B39" s="165" t="s">
        <v>205</v>
      </c>
      <c r="C39" s="165" t="s">
        <v>206</v>
      </c>
      <c r="D39" s="165" t="s">
        <v>809</v>
      </c>
      <c r="E39" s="165">
        <v>22.07</v>
      </c>
      <c r="F39" s="165"/>
      <c r="G39" s="165"/>
      <c r="H39" s="165" t="s">
        <v>261</v>
      </c>
      <c r="I39" s="165" t="s">
        <v>205</v>
      </c>
      <c r="J39" s="165" t="s">
        <v>206</v>
      </c>
      <c r="K39" s="165" t="s">
        <v>809</v>
      </c>
      <c r="L39" s="165" t="s">
        <v>220</v>
      </c>
      <c r="M39" s="165"/>
      <c r="N39" s="165"/>
      <c r="O39" s="165"/>
      <c r="P39" s="165"/>
      <c r="Q39" s="89" t="s">
        <v>42</v>
      </c>
      <c r="R39" s="165">
        <f t="shared" si="1"/>
        <v>1.0000000000000002E-13</v>
      </c>
      <c r="S39" s="165">
        <f t="shared" si="0"/>
        <v>1.0000000000000002E-7</v>
      </c>
      <c r="T39" s="165">
        <f t="shared" si="2"/>
        <v>60.220000000000013</v>
      </c>
      <c r="U39" s="89">
        <f t="shared" si="3"/>
        <v>0.12044000000000002</v>
      </c>
      <c r="V39" s="89">
        <f t="shared" si="4"/>
        <v>-0.91922925315927817</v>
      </c>
    </row>
    <row r="40" spans="1:22" x14ac:dyDescent="0.25">
      <c r="A40" s="165" t="s">
        <v>262</v>
      </c>
      <c r="B40" s="165" t="s">
        <v>205</v>
      </c>
      <c r="C40" s="165" t="s">
        <v>206</v>
      </c>
      <c r="D40" s="165" t="s">
        <v>809</v>
      </c>
      <c r="E40" s="165">
        <v>22.92</v>
      </c>
      <c r="F40" s="165"/>
      <c r="G40" s="165"/>
      <c r="H40" s="165" t="s">
        <v>262</v>
      </c>
      <c r="I40" s="165" t="s">
        <v>205</v>
      </c>
      <c r="J40" s="165" t="s">
        <v>206</v>
      </c>
      <c r="K40" s="165" t="s">
        <v>809</v>
      </c>
      <c r="L40" s="165" t="s">
        <v>220</v>
      </c>
      <c r="M40" s="165"/>
      <c r="N40" s="165"/>
      <c r="O40" s="165"/>
      <c r="P40" s="165"/>
      <c r="Q40" s="89" t="s">
        <v>43</v>
      </c>
      <c r="R40" s="165">
        <f t="shared" si="1"/>
        <v>1.0000000000000002E-14</v>
      </c>
      <c r="S40" s="165">
        <f t="shared" si="0"/>
        <v>1.0000000000000002E-8</v>
      </c>
      <c r="T40" s="165">
        <f t="shared" si="2"/>
        <v>6.0220000000000011</v>
      </c>
      <c r="U40" s="89">
        <f t="shared" si="3"/>
        <v>1.2044000000000003E-2</v>
      </c>
      <c r="V40" s="89">
        <f t="shared" si="4"/>
        <v>-1.9192292531592783</v>
      </c>
    </row>
    <row r="41" spans="1:22" x14ac:dyDescent="0.25">
      <c r="A41" s="165" t="s">
        <v>263</v>
      </c>
      <c r="B41" s="165" t="s">
        <v>205</v>
      </c>
      <c r="C41" s="165" t="s">
        <v>206</v>
      </c>
      <c r="D41" s="165" t="s">
        <v>809</v>
      </c>
      <c r="E41" s="165">
        <v>23.51</v>
      </c>
      <c r="F41" s="165"/>
      <c r="G41" s="165"/>
      <c r="H41" s="165" t="s">
        <v>263</v>
      </c>
      <c r="I41" s="165" t="s">
        <v>205</v>
      </c>
      <c r="J41" s="165" t="s">
        <v>206</v>
      </c>
      <c r="K41" s="165" t="s">
        <v>809</v>
      </c>
      <c r="L41" s="165" t="s">
        <v>220</v>
      </c>
      <c r="M41" s="165"/>
      <c r="N41" s="165"/>
      <c r="O41" s="165"/>
      <c r="P41" s="165"/>
      <c r="Q41" s="89" t="s">
        <v>44</v>
      </c>
      <c r="R41" s="165">
        <f t="shared" si="1"/>
        <v>1.0000000000000001E-15</v>
      </c>
      <c r="S41" s="165">
        <f t="shared" si="0"/>
        <v>1.0000000000000001E-9</v>
      </c>
      <c r="T41" s="89">
        <f t="shared" si="2"/>
        <v>0.60220000000000007</v>
      </c>
      <c r="U41" s="89">
        <f t="shared" si="3"/>
        <v>1.2044000000000002E-3</v>
      </c>
      <c r="V41" s="89">
        <f t="shared" si="4"/>
        <v>-2.9192292531592781</v>
      </c>
    </row>
    <row r="42" spans="1:22" x14ac:dyDescent="0.25">
      <c r="A42" s="165" t="s">
        <v>264</v>
      </c>
      <c r="B42" s="165" t="s">
        <v>205</v>
      </c>
      <c r="C42" s="165" t="s">
        <v>206</v>
      </c>
      <c r="D42" s="165" t="s">
        <v>809</v>
      </c>
      <c r="E42" s="165">
        <v>22.49</v>
      </c>
      <c r="F42" s="165"/>
      <c r="G42" s="165"/>
      <c r="H42" s="165" t="s">
        <v>264</v>
      </c>
      <c r="I42" s="165" t="s">
        <v>205</v>
      </c>
      <c r="J42" s="165" t="s">
        <v>206</v>
      </c>
      <c r="K42" s="165" t="s">
        <v>809</v>
      </c>
      <c r="L42" s="165" t="s">
        <v>220</v>
      </c>
      <c r="M42" s="165"/>
      <c r="N42" s="165"/>
      <c r="O42" s="165"/>
      <c r="P42" s="165"/>
      <c r="Q42" s="89" t="s">
        <v>45</v>
      </c>
      <c r="R42" s="165">
        <f t="shared" si="1"/>
        <v>1.0000000000000001E-16</v>
      </c>
      <c r="S42" s="165">
        <f t="shared" si="0"/>
        <v>1.0000000000000002E-10</v>
      </c>
      <c r="T42" s="89">
        <f t="shared" si="2"/>
        <v>6.022000000000001E-2</v>
      </c>
      <c r="U42" s="89">
        <f t="shared" si="3"/>
        <v>1.2044000000000002E-4</v>
      </c>
      <c r="V42" s="89">
        <f t="shared" si="4"/>
        <v>-3.9192292531592781</v>
      </c>
    </row>
    <row r="43" spans="1:22" x14ac:dyDescent="0.25">
      <c r="A43" s="165" t="s">
        <v>265</v>
      </c>
      <c r="B43" s="165" t="s">
        <v>205</v>
      </c>
      <c r="C43" s="165" t="s">
        <v>206</v>
      </c>
      <c r="D43" s="165" t="s">
        <v>809</v>
      </c>
      <c r="E43" s="165">
        <v>22.45</v>
      </c>
      <c r="F43" s="165"/>
      <c r="G43" s="165"/>
      <c r="H43" s="165" t="s">
        <v>265</v>
      </c>
      <c r="I43" s="165" t="s">
        <v>205</v>
      </c>
      <c r="J43" s="165" t="s">
        <v>206</v>
      </c>
      <c r="K43" s="165" t="s">
        <v>809</v>
      </c>
      <c r="L43" s="165" t="s">
        <v>220</v>
      </c>
      <c r="M43" s="165"/>
      <c r="N43" s="165"/>
      <c r="O43" s="165"/>
      <c r="P43" s="165"/>
      <c r="Q43" s="89" t="s">
        <v>46</v>
      </c>
      <c r="R43" s="165">
        <f t="shared" si="1"/>
        <v>1.0000000000000001E-17</v>
      </c>
      <c r="S43" s="165">
        <f t="shared" si="0"/>
        <v>1.0000000000000001E-11</v>
      </c>
      <c r="T43" s="89">
        <f t="shared" si="2"/>
        <v>6.0220000000000013E-3</v>
      </c>
      <c r="U43" s="89">
        <f t="shared" si="3"/>
        <v>1.2044000000000002E-5</v>
      </c>
      <c r="V43" s="89">
        <f t="shared" si="4"/>
        <v>-4.9192292531592781</v>
      </c>
    </row>
    <row r="44" spans="1:22" x14ac:dyDescent="0.25">
      <c r="A44" s="165" t="s">
        <v>266</v>
      </c>
      <c r="B44" s="165" t="s">
        <v>205</v>
      </c>
      <c r="C44" s="165" t="s">
        <v>206</v>
      </c>
      <c r="D44" s="165" t="s">
        <v>809</v>
      </c>
      <c r="E44" s="165">
        <v>21.47</v>
      </c>
      <c r="F44" s="165"/>
      <c r="G44" s="165"/>
      <c r="H44" s="165" t="s">
        <v>266</v>
      </c>
      <c r="I44" s="165" t="s">
        <v>205</v>
      </c>
      <c r="J44" s="165" t="s">
        <v>206</v>
      </c>
      <c r="K44" s="165" t="s">
        <v>809</v>
      </c>
      <c r="L44" s="165" t="s">
        <v>220</v>
      </c>
      <c r="M44" s="165"/>
      <c r="N44" s="165"/>
      <c r="O44" s="165"/>
      <c r="P44" s="165"/>
      <c r="Q44" s="89" t="s">
        <v>47</v>
      </c>
      <c r="R44" s="165">
        <f>R43/10</f>
        <v>1.0000000000000001E-18</v>
      </c>
      <c r="S44" s="165">
        <f t="shared" si="0"/>
        <v>9.9999999999999998E-13</v>
      </c>
      <c r="T44" s="89">
        <f t="shared" si="2"/>
        <v>6.0220000000000011E-4</v>
      </c>
      <c r="U44" s="89">
        <f t="shared" si="3"/>
        <v>1.2044000000000003E-6</v>
      </c>
      <c r="V44" s="89">
        <f t="shared" si="4"/>
        <v>-5.9192292531592781</v>
      </c>
    </row>
    <row r="45" spans="1:22" x14ac:dyDescent="0.25">
      <c r="A45" s="165" t="s">
        <v>267</v>
      </c>
      <c r="B45" s="165" t="s">
        <v>205</v>
      </c>
      <c r="C45" s="165" t="s">
        <v>206</v>
      </c>
      <c r="D45" s="165" t="s">
        <v>809</v>
      </c>
      <c r="E45" s="165">
        <v>21.86</v>
      </c>
      <c r="F45" s="165"/>
      <c r="G45" s="165"/>
      <c r="H45" s="165" t="s">
        <v>267</v>
      </c>
      <c r="I45" s="165" t="s">
        <v>205</v>
      </c>
      <c r="J45" s="165" t="s">
        <v>206</v>
      </c>
      <c r="K45" s="165" t="s">
        <v>809</v>
      </c>
      <c r="L45" s="165" t="s">
        <v>220</v>
      </c>
      <c r="M45" s="165"/>
      <c r="N45" s="165"/>
      <c r="O45" s="165"/>
      <c r="P45" s="165"/>
      <c r="Q45" s="165"/>
      <c r="R45" s="165"/>
      <c r="S45" s="165"/>
      <c r="T45" s="165"/>
      <c r="U45" s="165"/>
      <c r="V45" s="165"/>
    </row>
    <row r="46" spans="1:22" x14ac:dyDescent="0.25">
      <c r="A46" s="165" t="s">
        <v>268</v>
      </c>
      <c r="B46" s="165" t="s">
        <v>205</v>
      </c>
      <c r="C46" s="165" t="s">
        <v>206</v>
      </c>
      <c r="D46" s="165" t="s">
        <v>809</v>
      </c>
      <c r="E46" s="165">
        <v>21.9</v>
      </c>
      <c r="F46" s="165"/>
      <c r="G46" s="165"/>
      <c r="H46" s="165" t="s">
        <v>268</v>
      </c>
      <c r="I46" s="165" t="s">
        <v>205</v>
      </c>
      <c r="J46" s="165" t="s">
        <v>206</v>
      </c>
      <c r="K46" s="165" t="s">
        <v>809</v>
      </c>
      <c r="L46" s="165" t="s">
        <v>220</v>
      </c>
      <c r="M46" s="165"/>
      <c r="N46" s="165"/>
      <c r="O46" s="165"/>
      <c r="P46" s="165"/>
      <c r="Q46" s="165"/>
      <c r="R46" s="165"/>
      <c r="S46" s="165"/>
      <c r="T46" s="165"/>
      <c r="U46" s="165"/>
      <c r="V46" s="165"/>
    </row>
    <row r="47" spans="1:22" x14ac:dyDescent="0.25">
      <c r="A47" s="165" t="s">
        <v>270</v>
      </c>
      <c r="B47" s="165" t="s">
        <v>205</v>
      </c>
      <c r="C47" s="165" t="s">
        <v>206</v>
      </c>
      <c r="D47" s="165" t="s">
        <v>809</v>
      </c>
      <c r="E47" s="165">
        <v>21.43</v>
      </c>
      <c r="F47" s="165"/>
      <c r="G47" s="165"/>
      <c r="H47" s="165" t="s">
        <v>270</v>
      </c>
      <c r="I47" s="165" t="s">
        <v>205</v>
      </c>
      <c r="J47" s="165" t="s">
        <v>206</v>
      </c>
      <c r="K47" s="165" t="s">
        <v>809</v>
      </c>
      <c r="L47" s="165" t="s">
        <v>220</v>
      </c>
      <c r="M47" s="165"/>
      <c r="N47" s="165"/>
      <c r="O47" s="165"/>
      <c r="P47" s="165"/>
      <c r="Q47" s="165"/>
      <c r="R47" s="165"/>
      <c r="S47" s="165"/>
      <c r="T47" s="165"/>
      <c r="U47" s="165"/>
      <c r="V47" s="165"/>
    </row>
    <row r="48" spans="1:22" x14ac:dyDescent="0.25">
      <c r="A48" s="165" t="s">
        <v>272</v>
      </c>
      <c r="B48" s="165" t="s">
        <v>205</v>
      </c>
      <c r="C48" s="165" t="s">
        <v>206</v>
      </c>
      <c r="D48" s="165" t="s">
        <v>809</v>
      </c>
      <c r="E48" s="165">
        <v>21.28</v>
      </c>
      <c r="F48" s="165"/>
      <c r="G48" s="165"/>
      <c r="H48" s="165" t="s">
        <v>272</v>
      </c>
      <c r="I48" s="165" t="s">
        <v>205</v>
      </c>
      <c r="J48" s="165" t="s">
        <v>206</v>
      </c>
      <c r="K48" s="165" t="s">
        <v>809</v>
      </c>
      <c r="L48" s="165" t="s">
        <v>220</v>
      </c>
      <c r="M48" s="165"/>
      <c r="N48" s="165"/>
      <c r="O48" s="165"/>
      <c r="P48" s="165"/>
      <c r="Q48" s="165" t="s">
        <v>813</v>
      </c>
      <c r="R48" s="165" t="s">
        <v>814</v>
      </c>
      <c r="S48" s="165" t="s">
        <v>815</v>
      </c>
      <c r="T48" s="165" t="s">
        <v>816</v>
      </c>
      <c r="U48" s="165"/>
      <c r="V48" s="165"/>
    </row>
    <row r="49" spans="1:20" x14ac:dyDescent="0.25">
      <c r="A49" s="165" t="s">
        <v>273</v>
      </c>
      <c r="B49" s="165" t="s">
        <v>205</v>
      </c>
      <c r="C49" s="165" t="s">
        <v>206</v>
      </c>
      <c r="D49" s="165" t="s">
        <v>809</v>
      </c>
      <c r="E49" s="165">
        <v>21.22</v>
      </c>
      <c r="F49" s="165"/>
      <c r="G49" s="165"/>
      <c r="H49" s="165" t="s">
        <v>273</v>
      </c>
      <c r="I49" s="165" t="s">
        <v>205</v>
      </c>
      <c r="J49" s="165" t="s">
        <v>206</v>
      </c>
      <c r="K49" s="165" t="s">
        <v>809</v>
      </c>
      <c r="L49" s="165" t="s">
        <v>220</v>
      </c>
      <c r="M49" s="165"/>
      <c r="N49" s="165"/>
      <c r="O49" s="165"/>
      <c r="P49" s="165"/>
      <c r="Q49" s="89">
        <f>T27/1000*10</f>
        <v>602200000000.00012</v>
      </c>
      <c r="R49" s="165">
        <v>10</v>
      </c>
      <c r="S49" s="89">
        <f>Q49*R49/T49</f>
        <v>4014666666.6666675</v>
      </c>
      <c r="T49" s="165">
        <v>1500</v>
      </c>
    </row>
    <row r="50" spans="1:20" x14ac:dyDescent="0.25">
      <c r="A50" s="165" t="s">
        <v>274</v>
      </c>
      <c r="B50" s="165" t="s">
        <v>205</v>
      </c>
      <c r="C50" s="165" t="s">
        <v>206</v>
      </c>
      <c r="D50" s="165" t="s">
        <v>809</v>
      </c>
      <c r="E50" s="165">
        <v>26.37</v>
      </c>
      <c r="F50" s="165">
        <f>AVERAGE(E51:E61)</f>
        <v>27.501818181818184</v>
      </c>
      <c r="G50" s="165">
        <f>STDEV(E51:E61)</f>
        <v>0.28389498698702592</v>
      </c>
      <c r="H50" s="165" t="s">
        <v>274</v>
      </c>
      <c r="I50" s="165" t="s">
        <v>205</v>
      </c>
      <c r="J50" s="165" t="s">
        <v>206</v>
      </c>
      <c r="K50" s="165" t="s">
        <v>809</v>
      </c>
      <c r="L50" s="165" t="s">
        <v>220</v>
      </c>
      <c r="M50" s="165"/>
      <c r="N50" s="165"/>
      <c r="O50" s="165"/>
      <c r="P50" s="165"/>
      <c r="Q50" s="165"/>
      <c r="R50" s="165"/>
      <c r="S50" s="165"/>
      <c r="T50" s="165"/>
    </row>
    <row r="51" spans="1:20" x14ac:dyDescent="0.25">
      <c r="A51" s="165" t="s">
        <v>275</v>
      </c>
      <c r="B51" s="165" t="s">
        <v>205</v>
      </c>
      <c r="C51" s="165" t="s">
        <v>206</v>
      </c>
      <c r="D51" s="165" t="s">
        <v>809</v>
      </c>
      <c r="E51" s="165">
        <v>27.63</v>
      </c>
      <c r="F51" s="165"/>
      <c r="G51" s="165"/>
      <c r="H51" s="165" t="s">
        <v>275</v>
      </c>
      <c r="I51" s="165" t="s">
        <v>205</v>
      </c>
      <c r="J51" s="165" t="s">
        <v>206</v>
      </c>
      <c r="K51" s="165" t="s">
        <v>809</v>
      </c>
      <c r="L51" s="165" t="s">
        <v>220</v>
      </c>
      <c r="M51" s="165"/>
      <c r="N51" s="165"/>
      <c r="O51" s="165"/>
      <c r="P51" s="165"/>
      <c r="Q51" s="165"/>
      <c r="R51" s="165"/>
      <c r="S51" s="165"/>
      <c r="T51" s="165"/>
    </row>
    <row r="52" spans="1:20" x14ac:dyDescent="0.25">
      <c r="A52" s="165" t="s">
        <v>276</v>
      </c>
      <c r="B52" s="165" t="s">
        <v>205</v>
      </c>
      <c r="C52" s="165" t="s">
        <v>206</v>
      </c>
      <c r="D52" s="165" t="s">
        <v>809</v>
      </c>
      <c r="E52" s="165">
        <v>27.42</v>
      </c>
      <c r="F52" s="165"/>
      <c r="G52" s="165"/>
      <c r="H52" s="165" t="s">
        <v>276</v>
      </c>
      <c r="I52" s="165" t="s">
        <v>205</v>
      </c>
      <c r="J52" s="165" t="s">
        <v>206</v>
      </c>
      <c r="K52" s="165" t="s">
        <v>809</v>
      </c>
      <c r="L52" s="165" t="s">
        <v>220</v>
      </c>
      <c r="M52" s="165"/>
      <c r="N52" s="165"/>
      <c r="O52" s="165"/>
      <c r="P52" s="165"/>
      <c r="Q52" s="165"/>
      <c r="R52" s="165"/>
      <c r="S52" s="165"/>
      <c r="T52" s="165"/>
    </row>
    <row r="53" spans="1:20" x14ac:dyDescent="0.25">
      <c r="A53" s="165" t="s">
        <v>277</v>
      </c>
      <c r="B53" s="165" t="s">
        <v>205</v>
      </c>
      <c r="C53" s="165" t="s">
        <v>206</v>
      </c>
      <c r="D53" s="165" t="s">
        <v>809</v>
      </c>
      <c r="E53" s="165">
        <v>26.99</v>
      </c>
      <c r="F53" s="165"/>
      <c r="G53" s="165"/>
      <c r="H53" s="165" t="s">
        <v>277</v>
      </c>
      <c r="I53" s="165" t="s">
        <v>205</v>
      </c>
      <c r="J53" s="165" t="s">
        <v>206</v>
      </c>
      <c r="K53" s="165" t="s">
        <v>809</v>
      </c>
      <c r="L53" s="165" t="s">
        <v>220</v>
      </c>
      <c r="M53" s="165"/>
      <c r="N53" s="165"/>
      <c r="O53" s="165"/>
      <c r="P53" s="165"/>
      <c r="Q53" s="165"/>
      <c r="R53" s="165"/>
      <c r="S53" s="165"/>
      <c r="T53" s="165"/>
    </row>
    <row r="54" spans="1:20" x14ac:dyDescent="0.25">
      <c r="A54" s="165" t="s">
        <v>278</v>
      </c>
      <c r="B54" s="165" t="s">
        <v>205</v>
      </c>
      <c r="C54" s="165" t="s">
        <v>206</v>
      </c>
      <c r="D54" s="165" t="s">
        <v>809</v>
      </c>
      <c r="E54" s="165">
        <v>27.42</v>
      </c>
      <c r="F54" s="165"/>
      <c r="G54" s="165"/>
      <c r="H54" s="165" t="s">
        <v>278</v>
      </c>
      <c r="I54" s="165" t="s">
        <v>205</v>
      </c>
      <c r="J54" s="165" t="s">
        <v>206</v>
      </c>
      <c r="K54" s="165" t="s">
        <v>809</v>
      </c>
      <c r="L54" s="165" t="s">
        <v>220</v>
      </c>
      <c r="M54" s="165"/>
      <c r="N54" s="165"/>
      <c r="O54" s="165"/>
      <c r="P54" s="165"/>
      <c r="Q54" s="165"/>
      <c r="R54" s="165"/>
      <c r="S54" s="165"/>
      <c r="T54" s="165"/>
    </row>
    <row r="55" spans="1:20" x14ac:dyDescent="0.25">
      <c r="A55" s="165" t="s">
        <v>279</v>
      </c>
      <c r="B55" s="165" t="s">
        <v>205</v>
      </c>
      <c r="C55" s="165" t="s">
        <v>206</v>
      </c>
      <c r="D55" s="165" t="s">
        <v>809</v>
      </c>
      <c r="E55" s="165">
        <v>27.51</v>
      </c>
      <c r="F55" s="165"/>
      <c r="G55" s="165"/>
      <c r="H55" s="165" t="s">
        <v>279</v>
      </c>
      <c r="I55" s="165" t="s">
        <v>205</v>
      </c>
      <c r="J55" s="165" t="s">
        <v>206</v>
      </c>
      <c r="K55" s="165" t="s">
        <v>809</v>
      </c>
      <c r="L55" s="165" t="s">
        <v>220</v>
      </c>
      <c r="M55" s="165"/>
      <c r="N55" s="165"/>
      <c r="O55" s="165"/>
      <c r="P55" s="165"/>
      <c r="Q55" s="165"/>
      <c r="R55" s="165"/>
      <c r="S55" s="165"/>
      <c r="T55" s="165"/>
    </row>
    <row r="56" spans="1:20" x14ac:dyDescent="0.25">
      <c r="A56" s="165" t="s">
        <v>280</v>
      </c>
      <c r="B56" s="165" t="s">
        <v>205</v>
      </c>
      <c r="C56" s="165" t="s">
        <v>206</v>
      </c>
      <c r="D56" s="165" t="s">
        <v>809</v>
      </c>
      <c r="E56" s="165">
        <v>27.8</v>
      </c>
      <c r="F56" s="165"/>
      <c r="G56" s="165"/>
      <c r="H56" s="165" t="s">
        <v>280</v>
      </c>
      <c r="I56" s="165" t="s">
        <v>205</v>
      </c>
      <c r="J56" s="165" t="s">
        <v>206</v>
      </c>
      <c r="K56" s="165" t="s">
        <v>809</v>
      </c>
      <c r="L56" s="165" t="s">
        <v>220</v>
      </c>
      <c r="M56" s="165"/>
      <c r="N56" s="165"/>
      <c r="O56" s="165"/>
      <c r="P56" s="165"/>
      <c r="Q56" s="165"/>
      <c r="R56" s="165"/>
      <c r="S56" s="165"/>
      <c r="T56" s="165"/>
    </row>
    <row r="57" spans="1:20" x14ac:dyDescent="0.25">
      <c r="A57" s="165" t="s">
        <v>281</v>
      </c>
      <c r="B57" s="165" t="s">
        <v>205</v>
      </c>
      <c r="C57" s="165" t="s">
        <v>206</v>
      </c>
      <c r="D57" s="165" t="s">
        <v>809</v>
      </c>
      <c r="E57" s="165">
        <v>27.27</v>
      </c>
      <c r="F57" s="165"/>
      <c r="G57" s="165"/>
      <c r="H57" s="165" t="s">
        <v>281</v>
      </c>
      <c r="I57" s="165" t="s">
        <v>205</v>
      </c>
      <c r="J57" s="165" t="s">
        <v>206</v>
      </c>
      <c r="K57" s="165" t="s">
        <v>809</v>
      </c>
      <c r="L57" s="165" t="s">
        <v>220</v>
      </c>
      <c r="M57" s="165"/>
      <c r="N57" s="165"/>
      <c r="O57" s="165"/>
      <c r="P57" s="165"/>
      <c r="Q57" s="165"/>
      <c r="R57" s="165"/>
      <c r="S57" s="165"/>
      <c r="T57" s="165"/>
    </row>
    <row r="58" spans="1:20" x14ac:dyDescent="0.25">
      <c r="A58" s="165" t="s">
        <v>282</v>
      </c>
      <c r="B58" s="165" t="s">
        <v>205</v>
      </c>
      <c r="C58" s="165" t="s">
        <v>206</v>
      </c>
      <c r="D58" s="165" t="s">
        <v>809</v>
      </c>
      <c r="E58" s="165">
        <v>27.61</v>
      </c>
      <c r="F58" s="165"/>
      <c r="G58" s="165"/>
      <c r="H58" s="165" t="s">
        <v>282</v>
      </c>
      <c r="I58" s="165" t="s">
        <v>205</v>
      </c>
      <c r="J58" s="165" t="s">
        <v>206</v>
      </c>
      <c r="K58" s="165" t="s">
        <v>809</v>
      </c>
      <c r="L58" s="165" t="s">
        <v>220</v>
      </c>
      <c r="M58" s="165"/>
      <c r="N58" s="165"/>
      <c r="O58" s="165"/>
      <c r="P58" s="165"/>
      <c r="Q58" s="165"/>
      <c r="R58" s="165"/>
      <c r="S58" s="165"/>
      <c r="T58" s="165"/>
    </row>
    <row r="59" spans="1:20" x14ac:dyDescent="0.25">
      <c r="A59" s="165" t="s">
        <v>283</v>
      </c>
      <c r="B59" s="165" t="s">
        <v>205</v>
      </c>
      <c r="C59" s="165" t="s">
        <v>206</v>
      </c>
      <c r="D59" s="165" t="s">
        <v>809</v>
      </c>
      <c r="E59" s="165">
        <v>27.79</v>
      </c>
      <c r="F59" s="165"/>
      <c r="G59" s="165"/>
      <c r="H59" s="165" t="s">
        <v>283</v>
      </c>
      <c r="I59" s="165" t="s">
        <v>205</v>
      </c>
      <c r="J59" s="165" t="s">
        <v>206</v>
      </c>
      <c r="K59" s="165" t="s">
        <v>809</v>
      </c>
      <c r="L59" s="165" t="s">
        <v>220</v>
      </c>
      <c r="M59" s="165"/>
      <c r="N59" s="165"/>
      <c r="O59" s="165"/>
      <c r="P59" s="165"/>
      <c r="Q59" s="165"/>
      <c r="R59" s="165"/>
      <c r="S59" s="165"/>
      <c r="T59" s="165"/>
    </row>
    <row r="60" spans="1:20" x14ac:dyDescent="0.25">
      <c r="A60" s="165" t="s">
        <v>284</v>
      </c>
      <c r="B60" s="165" t="s">
        <v>205</v>
      </c>
      <c r="C60" s="165" t="s">
        <v>206</v>
      </c>
      <c r="D60" s="165" t="s">
        <v>809</v>
      </c>
      <c r="E60" s="165">
        <v>27.17</v>
      </c>
      <c r="F60" s="165"/>
      <c r="G60" s="165"/>
      <c r="H60" s="165" t="s">
        <v>284</v>
      </c>
      <c r="I60" s="165" t="s">
        <v>205</v>
      </c>
      <c r="J60" s="165" t="s">
        <v>206</v>
      </c>
      <c r="K60" s="165" t="s">
        <v>809</v>
      </c>
      <c r="L60" s="165" t="s">
        <v>220</v>
      </c>
      <c r="M60" s="165"/>
      <c r="N60" s="165"/>
      <c r="O60" s="165"/>
      <c r="P60" s="165"/>
      <c r="Q60" s="165"/>
      <c r="R60" s="165"/>
      <c r="S60" s="165"/>
      <c r="T60" s="165"/>
    </row>
    <row r="61" spans="1:20" x14ac:dyDescent="0.25">
      <c r="A61" s="165" t="s">
        <v>285</v>
      </c>
      <c r="B61" s="165" t="s">
        <v>205</v>
      </c>
      <c r="C61" s="165" t="s">
        <v>206</v>
      </c>
      <c r="D61" s="165" t="s">
        <v>809</v>
      </c>
      <c r="E61" s="165">
        <v>27.91</v>
      </c>
      <c r="F61" s="165"/>
      <c r="G61" s="165"/>
      <c r="H61" s="165" t="s">
        <v>285</v>
      </c>
      <c r="I61" s="165" t="s">
        <v>205</v>
      </c>
      <c r="J61" s="165" t="s">
        <v>206</v>
      </c>
      <c r="K61" s="165" t="s">
        <v>809</v>
      </c>
      <c r="L61" s="165" t="s">
        <v>220</v>
      </c>
      <c r="M61" s="165"/>
      <c r="N61" s="165"/>
      <c r="O61" s="165"/>
      <c r="P61" s="165"/>
      <c r="Q61" s="165"/>
      <c r="R61" s="165"/>
      <c r="S61" s="165"/>
      <c r="T61" s="165"/>
    </row>
    <row r="62" spans="1:20" x14ac:dyDescent="0.25">
      <c r="A62" s="165" t="s">
        <v>286</v>
      </c>
      <c r="B62" s="165" t="s">
        <v>205</v>
      </c>
      <c r="C62" s="165" t="s">
        <v>206</v>
      </c>
      <c r="D62" s="165" t="s">
        <v>809</v>
      </c>
      <c r="E62" s="165">
        <v>27.06</v>
      </c>
      <c r="F62" s="165">
        <f>AVERAGE(E63:E73)</f>
        <v>28.344545454545457</v>
      </c>
      <c r="G62" s="165">
        <f>STDEV(E63:E73)</f>
        <v>0.35550987711633641</v>
      </c>
      <c r="H62" s="165" t="s">
        <v>286</v>
      </c>
      <c r="I62" s="165" t="s">
        <v>205</v>
      </c>
      <c r="J62" s="165" t="s">
        <v>206</v>
      </c>
      <c r="K62" s="165" t="s">
        <v>809</v>
      </c>
      <c r="L62" s="165" t="s">
        <v>220</v>
      </c>
      <c r="M62" s="165"/>
      <c r="N62" s="165"/>
      <c r="O62" s="165"/>
      <c r="P62" s="165"/>
      <c r="Q62" s="165"/>
      <c r="R62" s="165"/>
      <c r="S62" s="165"/>
      <c r="T62" s="165"/>
    </row>
    <row r="63" spans="1:20" x14ac:dyDescent="0.25">
      <c r="A63" s="165" t="s">
        <v>287</v>
      </c>
      <c r="B63" s="165" t="s">
        <v>205</v>
      </c>
      <c r="C63" s="165" t="s">
        <v>206</v>
      </c>
      <c r="D63" s="165" t="s">
        <v>809</v>
      </c>
      <c r="E63" s="165">
        <v>28.36</v>
      </c>
      <c r="F63" s="165"/>
      <c r="G63" s="165"/>
      <c r="H63" s="165" t="s">
        <v>287</v>
      </c>
      <c r="I63" s="165" t="s">
        <v>205</v>
      </c>
      <c r="J63" s="165" t="s">
        <v>206</v>
      </c>
      <c r="K63" s="165" t="s">
        <v>809</v>
      </c>
      <c r="L63" s="165" t="s">
        <v>220</v>
      </c>
      <c r="M63" s="165"/>
      <c r="N63" s="165"/>
      <c r="O63" s="165"/>
      <c r="P63" s="165"/>
      <c r="Q63" s="165"/>
      <c r="R63" s="165"/>
      <c r="S63" s="165"/>
      <c r="T63" s="165"/>
    </row>
    <row r="64" spans="1:20" x14ac:dyDescent="0.25">
      <c r="A64" s="165" t="s">
        <v>288</v>
      </c>
      <c r="B64" s="165" t="s">
        <v>205</v>
      </c>
      <c r="C64" s="165" t="s">
        <v>206</v>
      </c>
      <c r="D64" s="165" t="s">
        <v>809</v>
      </c>
      <c r="E64" s="165">
        <v>28.53</v>
      </c>
      <c r="F64" s="165"/>
      <c r="G64" s="165"/>
      <c r="H64" s="165" t="s">
        <v>288</v>
      </c>
      <c r="I64" s="165" t="s">
        <v>205</v>
      </c>
      <c r="J64" s="165" t="s">
        <v>206</v>
      </c>
      <c r="K64" s="165" t="s">
        <v>809</v>
      </c>
      <c r="L64" s="165" t="s">
        <v>220</v>
      </c>
      <c r="M64" s="165"/>
      <c r="N64" s="165"/>
      <c r="O64" s="165"/>
      <c r="P64" s="165"/>
      <c r="Q64" s="165"/>
      <c r="R64" s="165"/>
      <c r="S64" s="165"/>
      <c r="T64" s="165"/>
    </row>
    <row r="65" spans="1:14" x14ac:dyDescent="0.25">
      <c r="A65" s="165" t="s">
        <v>289</v>
      </c>
      <c r="B65" s="165" t="s">
        <v>205</v>
      </c>
      <c r="C65" s="165" t="s">
        <v>206</v>
      </c>
      <c r="D65" s="165" t="s">
        <v>809</v>
      </c>
      <c r="E65" s="165">
        <v>28.29</v>
      </c>
      <c r="F65" s="165"/>
      <c r="G65" s="165"/>
      <c r="H65" s="165" t="s">
        <v>289</v>
      </c>
      <c r="I65" s="165" t="s">
        <v>205</v>
      </c>
      <c r="J65" s="165" t="s">
        <v>206</v>
      </c>
      <c r="K65" s="165" t="s">
        <v>809</v>
      </c>
      <c r="L65" s="165" t="s">
        <v>220</v>
      </c>
      <c r="M65" s="165"/>
      <c r="N65" s="165"/>
    </row>
    <row r="66" spans="1:14" x14ac:dyDescent="0.25">
      <c r="A66" s="165" t="s">
        <v>290</v>
      </c>
      <c r="B66" s="165" t="s">
        <v>205</v>
      </c>
      <c r="C66" s="165" t="s">
        <v>206</v>
      </c>
      <c r="D66" s="165" t="s">
        <v>809</v>
      </c>
      <c r="E66" s="165">
        <v>29.14</v>
      </c>
      <c r="F66" s="165"/>
      <c r="G66" s="165"/>
      <c r="H66" s="165" t="s">
        <v>290</v>
      </c>
      <c r="I66" s="165" t="s">
        <v>205</v>
      </c>
      <c r="J66" s="165" t="s">
        <v>206</v>
      </c>
      <c r="K66" s="165" t="s">
        <v>809</v>
      </c>
      <c r="L66" s="165" t="s">
        <v>220</v>
      </c>
      <c r="M66" s="165"/>
      <c r="N66" s="165"/>
    </row>
    <row r="67" spans="1:14" x14ac:dyDescent="0.25">
      <c r="A67" s="165" t="s">
        <v>291</v>
      </c>
      <c r="B67" s="165" t="s">
        <v>205</v>
      </c>
      <c r="C67" s="165" t="s">
        <v>206</v>
      </c>
      <c r="D67" s="165" t="s">
        <v>809</v>
      </c>
      <c r="E67" s="165">
        <v>28.18</v>
      </c>
      <c r="F67" s="165"/>
      <c r="G67" s="165"/>
      <c r="H67" s="165" t="s">
        <v>291</v>
      </c>
      <c r="I67" s="165" t="s">
        <v>205</v>
      </c>
      <c r="J67" s="165" t="s">
        <v>206</v>
      </c>
      <c r="K67" s="165" t="s">
        <v>809</v>
      </c>
      <c r="L67" s="165" t="s">
        <v>220</v>
      </c>
      <c r="M67" s="165"/>
      <c r="N67" s="165"/>
    </row>
    <row r="68" spans="1:14" x14ac:dyDescent="0.25">
      <c r="A68" s="165" t="s">
        <v>292</v>
      </c>
      <c r="B68" s="165" t="s">
        <v>205</v>
      </c>
      <c r="C68" s="165" t="s">
        <v>206</v>
      </c>
      <c r="D68" s="165" t="s">
        <v>809</v>
      </c>
      <c r="E68" s="165">
        <v>28.51</v>
      </c>
      <c r="F68" s="165"/>
      <c r="G68" s="165"/>
      <c r="H68" s="165" t="s">
        <v>292</v>
      </c>
      <c r="I68" s="165" t="s">
        <v>205</v>
      </c>
      <c r="J68" s="165" t="s">
        <v>206</v>
      </c>
      <c r="K68" s="165" t="s">
        <v>809</v>
      </c>
      <c r="L68" s="165" t="s">
        <v>220</v>
      </c>
      <c r="M68" s="165"/>
      <c r="N68" s="165"/>
    </row>
    <row r="69" spans="1:14" x14ac:dyDescent="0.25">
      <c r="A69" s="165" t="s">
        <v>293</v>
      </c>
      <c r="B69" s="165" t="s">
        <v>205</v>
      </c>
      <c r="C69" s="165" t="s">
        <v>206</v>
      </c>
      <c r="D69" s="165" t="s">
        <v>809</v>
      </c>
      <c r="E69" s="165">
        <v>27.78</v>
      </c>
      <c r="F69" s="165"/>
      <c r="G69" s="165"/>
      <c r="H69" s="165" t="s">
        <v>293</v>
      </c>
      <c r="I69" s="165" t="s">
        <v>205</v>
      </c>
      <c r="J69" s="165" t="s">
        <v>206</v>
      </c>
      <c r="K69" s="165" t="s">
        <v>809</v>
      </c>
      <c r="L69" s="165" t="s">
        <v>220</v>
      </c>
      <c r="M69" s="165"/>
      <c r="N69" s="165"/>
    </row>
    <row r="70" spans="1:14" x14ac:dyDescent="0.25">
      <c r="A70" s="165" t="s">
        <v>294</v>
      </c>
      <c r="B70" s="165" t="s">
        <v>205</v>
      </c>
      <c r="C70" s="165" t="s">
        <v>206</v>
      </c>
      <c r="D70" s="165" t="s">
        <v>809</v>
      </c>
      <c r="E70" s="165">
        <v>28.39</v>
      </c>
      <c r="F70" s="165"/>
      <c r="G70" s="165"/>
      <c r="H70" s="165" t="s">
        <v>294</v>
      </c>
      <c r="I70" s="165" t="s">
        <v>205</v>
      </c>
      <c r="J70" s="165" t="s">
        <v>206</v>
      </c>
      <c r="K70" s="165" t="s">
        <v>809</v>
      </c>
      <c r="L70" s="165" t="s">
        <v>220</v>
      </c>
      <c r="M70" s="165"/>
      <c r="N70" s="165"/>
    </row>
    <row r="71" spans="1:14" x14ac:dyDescent="0.25">
      <c r="A71" s="165" t="s">
        <v>295</v>
      </c>
      <c r="B71" s="165" t="s">
        <v>205</v>
      </c>
      <c r="C71" s="165" t="s">
        <v>206</v>
      </c>
      <c r="D71" s="165" t="s">
        <v>809</v>
      </c>
      <c r="E71" s="165">
        <v>28.5</v>
      </c>
      <c r="F71" s="165"/>
      <c r="G71" s="165"/>
      <c r="H71" s="165" t="s">
        <v>295</v>
      </c>
      <c r="I71" s="165" t="s">
        <v>205</v>
      </c>
      <c r="J71" s="165" t="s">
        <v>206</v>
      </c>
      <c r="K71" s="165" t="s">
        <v>809</v>
      </c>
      <c r="L71" s="165" t="s">
        <v>220</v>
      </c>
      <c r="M71" s="165"/>
      <c r="N71" s="165"/>
    </row>
    <row r="72" spans="1:14" x14ac:dyDescent="0.25">
      <c r="A72" s="165" t="s">
        <v>296</v>
      </c>
      <c r="B72" s="165" t="s">
        <v>205</v>
      </c>
      <c r="C72" s="165" t="s">
        <v>206</v>
      </c>
      <c r="D72" s="165" t="s">
        <v>809</v>
      </c>
      <c r="E72" s="165">
        <v>28.17</v>
      </c>
      <c r="F72" s="165"/>
      <c r="G72" s="165"/>
      <c r="H72" s="165" t="s">
        <v>296</v>
      </c>
      <c r="I72" s="165" t="s">
        <v>205</v>
      </c>
      <c r="J72" s="165" t="s">
        <v>206</v>
      </c>
      <c r="K72" s="165" t="s">
        <v>809</v>
      </c>
      <c r="L72" s="165" t="s">
        <v>220</v>
      </c>
      <c r="M72" s="165"/>
      <c r="N72" s="165"/>
    </row>
    <row r="73" spans="1:14" x14ac:dyDescent="0.25">
      <c r="A73" s="165" t="s">
        <v>297</v>
      </c>
      <c r="B73" s="165" t="s">
        <v>205</v>
      </c>
      <c r="C73" s="165" t="s">
        <v>206</v>
      </c>
      <c r="D73" s="165" t="s">
        <v>809</v>
      </c>
      <c r="E73" s="165">
        <v>27.94</v>
      </c>
      <c r="F73" s="165"/>
      <c r="G73" s="165"/>
      <c r="H73" s="165" t="s">
        <v>297</v>
      </c>
      <c r="I73" s="165" t="s">
        <v>205</v>
      </c>
      <c r="J73" s="165" t="s">
        <v>206</v>
      </c>
      <c r="K73" s="165" t="s">
        <v>809</v>
      </c>
      <c r="L73" s="165" t="s">
        <v>220</v>
      </c>
      <c r="M73" s="165"/>
      <c r="N73" s="165"/>
    </row>
    <row r="74" spans="1:14" x14ac:dyDescent="0.25">
      <c r="A74" s="165" t="s">
        <v>298</v>
      </c>
      <c r="B74" s="165" t="s">
        <v>205</v>
      </c>
      <c r="C74" s="165" t="s">
        <v>206</v>
      </c>
      <c r="D74" s="165" t="s">
        <v>809</v>
      </c>
      <c r="E74" s="165" t="s">
        <v>220</v>
      </c>
      <c r="F74" s="165" t="e">
        <f>AVERAGE(E74:E76)</f>
        <v>#DIV/0!</v>
      </c>
      <c r="G74" s="165" t="e">
        <f>STDEV(E74:E76)</f>
        <v>#DIV/0!</v>
      </c>
      <c r="H74" s="165" t="s">
        <v>298</v>
      </c>
      <c r="I74" s="165" t="s">
        <v>205</v>
      </c>
      <c r="J74" s="165" t="s">
        <v>206</v>
      </c>
      <c r="K74" s="165" t="s">
        <v>809</v>
      </c>
      <c r="L74" s="165">
        <v>24.98</v>
      </c>
      <c r="M74" s="165">
        <f>AVERAGE(L74:L76)</f>
        <v>25.200000000000003</v>
      </c>
      <c r="N74" s="165">
        <f>STDEV(L74:L76)</f>
        <v>0.20663978319771831</v>
      </c>
    </row>
    <row r="75" spans="1:14" x14ac:dyDescent="0.25">
      <c r="A75" s="165" t="s">
        <v>299</v>
      </c>
      <c r="B75" s="165" t="s">
        <v>205</v>
      </c>
      <c r="C75" s="165" t="s">
        <v>206</v>
      </c>
      <c r="D75" s="165" t="s">
        <v>809</v>
      </c>
      <c r="E75" s="165" t="s">
        <v>220</v>
      </c>
      <c r="F75" s="165"/>
      <c r="G75" s="165"/>
      <c r="H75" s="165" t="s">
        <v>299</v>
      </c>
      <c r="I75" s="165" t="s">
        <v>205</v>
      </c>
      <c r="J75" s="165" t="s">
        <v>206</v>
      </c>
      <c r="K75" s="165" t="s">
        <v>809</v>
      </c>
      <c r="L75" s="165">
        <v>25.39</v>
      </c>
      <c r="M75" s="165"/>
      <c r="N75" s="165"/>
    </row>
    <row r="76" spans="1:14" x14ac:dyDescent="0.25">
      <c r="A76" s="165" t="s">
        <v>300</v>
      </c>
      <c r="B76" s="165" t="s">
        <v>205</v>
      </c>
      <c r="C76" s="165" t="s">
        <v>206</v>
      </c>
      <c r="D76" s="165" t="s">
        <v>809</v>
      </c>
      <c r="E76" s="165" t="s">
        <v>220</v>
      </c>
      <c r="F76" s="165"/>
      <c r="G76" s="165"/>
      <c r="H76" s="165" t="s">
        <v>300</v>
      </c>
      <c r="I76" s="165" t="s">
        <v>205</v>
      </c>
      <c r="J76" s="165" t="s">
        <v>206</v>
      </c>
      <c r="K76" s="165" t="s">
        <v>809</v>
      </c>
      <c r="L76" s="165">
        <v>25.23</v>
      </c>
      <c r="M76" s="165"/>
      <c r="N76" s="165"/>
    </row>
    <row r="77" spans="1:14" x14ac:dyDescent="0.25">
      <c r="A77" s="165" t="s">
        <v>301</v>
      </c>
      <c r="B77" s="165" t="s">
        <v>205</v>
      </c>
      <c r="C77" s="165" t="s">
        <v>206</v>
      </c>
      <c r="D77" s="165" t="s">
        <v>809</v>
      </c>
      <c r="E77" s="165">
        <v>9.48</v>
      </c>
      <c r="F77" s="165">
        <f>AVERAGE(E77:E79)</f>
        <v>9.663333333333334</v>
      </c>
      <c r="G77" s="165">
        <f>STDEV(E77:E79)</f>
        <v>0.16502525059315434</v>
      </c>
      <c r="H77" s="165" t="s">
        <v>301</v>
      </c>
      <c r="I77" s="165" t="s">
        <v>205</v>
      </c>
      <c r="J77" s="165" t="s">
        <v>206</v>
      </c>
      <c r="K77" s="165" t="s">
        <v>809</v>
      </c>
      <c r="L77" s="165">
        <v>29.69</v>
      </c>
      <c r="M77" s="165">
        <f>AVERAGE(L77:L79)</f>
        <v>29.776666666666667</v>
      </c>
      <c r="N77" s="165">
        <f>STDEV(L77:L79)</f>
        <v>7.571877794400203E-2</v>
      </c>
    </row>
    <row r="78" spans="1:14" x14ac:dyDescent="0.25">
      <c r="A78" s="165" t="s">
        <v>302</v>
      </c>
      <c r="B78" s="165" t="s">
        <v>205</v>
      </c>
      <c r="C78" s="165" t="s">
        <v>206</v>
      </c>
      <c r="D78" s="165" t="s">
        <v>809</v>
      </c>
      <c r="E78" s="165">
        <v>9.7100000000000009</v>
      </c>
      <c r="F78" s="165"/>
      <c r="G78" s="165"/>
      <c r="H78" s="165" t="s">
        <v>302</v>
      </c>
      <c r="I78" s="165" t="s">
        <v>205</v>
      </c>
      <c r="J78" s="165" t="s">
        <v>206</v>
      </c>
      <c r="K78" s="165" t="s">
        <v>809</v>
      </c>
      <c r="L78" s="165">
        <v>29.83</v>
      </c>
      <c r="M78" s="165"/>
      <c r="N78" s="165"/>
    </row>
    <row r="79" spans="1:14" x14ac:dyDescent="0.25">
      <c r="A79" s="165" t="s">
        <v>303</v>
      </c>
      <c r="B79" s="165" t="s">
        <v>205</v>
      </c>
      <c r="C79" s="165" t="s">
        <v>206</v>
      </c>
      <c r="D79" s="165" t="s">
        <v>809</v>
      </c>
      <c r="E79" s="165">
        <v>9.8000000000000007</v>
      </c>
      <c r="F79" s="165"/>
      <c r="G79" s="165"/>
      <c r="H79" s="165" t="s">
        <v>303</v>
      </c>
      <c r="I79" s="165" t="s">
        <v>205</v>
      </c>
      <c r="J79" s="165" t="s">
        <v>206</v>
      </c>
      <c r="K79" s="165" t="s">
        <v>809</v>
      </c>
      <c r="L79" s="165">
        <v>29.81</v>
      </c>
      <c r="M79" s="165"/>
      <c r="N79" s="165"/>
    </row>
    <row r="80" spans="1:14" x14ac:dyDescent="0.25">
      <c r="A80" s="165" t="s">
        <v>304</v>
      </c>
      <c r="B80" s="165" t="s">
        <v>205</v>
      </c>
      <c r="C80" s="165" t="s">
        <v>206</v>
      </c>
      <c r="D80" s="165" t="s">
        <v>809</v>
      </c>
      <c r="E80" s="165">
        <v>14.85</v>
      </c>
      <c r="F80" s="165">
        <f>AVERAGE(E80:E82)</f>
        <v>14.826666666666668</v>
      </c>
      <c r="G80" s="165">
        <f>STDEV(E80:E82)</f>
        <v>9.7125348562222769E-2</v>
      </c>
      <c r="H80" s="165" t="s">
        <v>304</v>
      </c>
      <c r="I80" s="165" t="s">
        <v>205</v>
      </c>
      <c r="J80" s="165" t="s">
        <v>206</v>
      </c>
      <c r="K80" s="165" t="s">
        <v>809</v>
      </c>
      <c r="L80" s="165">
        <v>37.82</v>
      </c>
      <c r="M80" s="165">
        <f>AVERAGE(L80:L82)</f>
        <v>37.660000000000004</v>
      </c>
      <c r="N80" s="165">
        <f>STDEV(L80:L82)</f>
        <v>0.13999999999999904</v>
      </c>
    </row>
    <row r="81" spans="1:12" x14ac:dyDescent="0.25">
      <c r="A81" s="165" t="s">
        <v>305</v>
      </c>
      <c r="B81" s="165" t="s">
        <v>205</v>
      </c>
      <c r="C81" s="165" t="s">
        <v>206</v>
      </c>
      <c r="D81" s="165" t="s">
        <v>809</v>
      </c>
      <c r="E81" s="165">
        <v>14.72</v>
      </c>
      <c r="F81" s="165"/>
      <c r="G81" s="165"/>
      <c r="H81" s="165" t="s">
        <v>305</v>
      </c>
      <c r="I81" s="165" t="s">
        <v>205</v>
      </c>
      <c r="J81" s="165" t="s">
        <v>206</v>
      </c>
      <c r="K81" s="165" t="s">
        <v>809</v>
      </c>
      <c r="L81" s="165">
        <v>37.6</v>
      </c>
    </row>
    <row r="82" spans="1:12" x14ac:dyDescent="0.25">
      <c r="A82" s="165" t="s">
        <v>306</v>
      </c>
      <c r="B82" s="165" t="s">
        <v>205</v>
      </c>
      <c r="C82" s="165" t="s">
        <v>206</v>
      </c>
      <c r="D82" s="165" t="s">
        <v>809</v>
      </c>
      <c r="E82" s="165">
        <v>14.91</v>
      </c>
      <c r="F82" s="165"/>
      <c r="G82" s="165"/>
      <c r="H82" s="165" t="s">
        <v>306</v>
      </c>
      <c r="I82" s="165" t="s">
        <v>205</v>
      </c>
      <c r="J82" s="165" t="s">
        <v>206</v>
      </c>
      <c r="K82" s="165" t="s">
        <v>809</v>
      </c>
      <c r="L82" s="165">
        <v>37.56</v>
      </c>
    </row>
    <row r="83" spans="1:12" x14ac:dyDescent="0.25">
      <c r="A83" s="165" t="s">
        <v>307</v>
      </c>
      <c r="B83" s="165" t="s">
        <v>205</v>
      </c>
      <c r="C83" s="165" t="s">
        <v>206</v>
      </c>
      <c r="D83" s="165" t="s">
        <v>809</v>
      </c>
      <c r="E83" s="165">
        <v>21.32</v>
      </c>
      <c r="F83" s="165">
        <f>AVERAGE(E83:E85)</f>
        <v>21.783333333333331</v>
      </c>
      <c r="G83" s="165">
        <f>STDEV(E83:E85)</f>
        <v>0.44613152021946795</v>
      </c>
      <c r="H83" s="165" t="s">
        <v>307</v>
      </c>
      <c r="I83" s="165" t="s">
        <v>205</v>
      </c>
      <c r="J83" s="165" t="s">
        <v>206</v>
      </c>
      <c r="K83" s="165" t="s">
        <v>809</v>
      </c>
      <c r="L83" s="165" t="s">
        <v>220</v>
      </c>
    </row>
    <row r="84" spans="1:12" x14ac:dyDescent="0.25">
      <c r="A84" s="165" t="s">
        <v>308</v>
      </c>
      <c r="B84" s="165" t="s">
        <v>205</v>
      </c>
      <c r="C84" s="165" t="s">
        <v>206</v>
      </c>
      <c r="D84" s="165" t="s">
        <v>809</v>
      </c>
      <c r="E84" s="165">
        <v>22.21</v>
      </c>
      <c r="F84" s="165"/>
      <c r="G84" s="165"/>
      <c r="H84" s="165" t="s">
        <v>308</v>
      </c>
      <c r="I84" s="165" t="s">
        <v>205</v>
      </c>
      <c r="J84" s="165" t="s">
        <v>206</v>
      </c>
      <c r="K84" s="165" t="s">
        <v>809</v>
      </c>
      <c r="L84" s="165" t="s">
        <v>220</v>
      </c>
    </row>
    <row r="85" spans="1:12" x14ac:dyDescent="0.25">
      <c r="A85" s="165" t="s">
        <v>309</v>
      </c>
      <c r="B85" s="165" t="s">
        <v>205</v>
      </c>
      <c r="C85" s="165" t="s">
        <v>206</v>
      </c>
      <c r="D85" s="165" t="s">
        <v>809</v>
      </c>
      <c r="E85" s="165">
        <v>21.82</v>
      </c>
      <c r="F85" s="165"/>
      <c r="G85" s="165"/>
      <c r="H85" s="165" t="s">
        <v>309</v>
      </c>
      <c r="I85" s="165" t="s">
        <v>205</v>
      </c>
      <c r="J85" s="165" t="s">
        <v>206</v>
      </c>
      <c r="K85" s="165" t="s">
        <v>809</v>
      </c>
      <c r="L85" s="165" t="s">
        <v>220</v>
      </c>
    </row>
    <row r="86" spans="1:12" x14ac:dyDescent="0.25">
      <c r="A86" s="165" t="s">
        <v>310</v>
      </c>
      <c r="B86" s="165" t="s">
        <v>205</v>
      </c>
      <c r="C86" s="165" t="s">
        <v>206</v>
      </c>
      <c r="D86" s="165" t="s">
        <v>809</v>
      </c>
      <c r="E86" s="165">
        <v>26.53</v>
      </c>
      <c r="F86" s="165">
        <f>AVERAGE(E86:E88)</f>
        <v>26.893333333333334</v>
      </c>
      <c r="G86" s="165">
        <f>STDEV(E86:E88)</f>
        <v>0.38109491381194344</v>
      </c>
      <c r="H86" s="165" t="s">
        <v>310</v>
      </c>
      <c r="I86" s="165" t="s">
        <v>205</v>
      </c>
      <c r="J86" s="165" t="s">
        <v>206</v>
      </c>
      <c r="K86" s="165" t="s">
        <v>809</v>
      </c>
      <c r="L86" s="165" t="s">
        <v>220</v>
      </c>
    </row>
    <row r="87" spans="1:12" x14ac:dyDescent="0.25">
      <c r="A87" s="165" t="s">
        <v>311</v>
      </c>
      <c r="B87" s="165" t="s">
        <v>205</v>
      </c>
      <c r="C87" s="165" t="s">
        <v>206</v>
      </c>
      <c r="D87" s="165" t="s">
        <v>809</v>
      </c>
      <c r="E87" s="165">
        <v>27.29</v>
      </c>
      <c r="F87" s="165"/>
      <c r="G87" s="165"/>
      <c r="H87" s="165" t="s">
        <v>311</v>
      </c>
      <c r="I87" s="165" t="s">
        <v>205</v>
      </c>
      <c r="J87" s="165" t="s">
        <v>206</v>
      </c>
      <c r="K87" s="165" t="s">
        <v>809</v>
      </c>
      <c r="L87" s="165" t="s">
        <v>220</v>
      </c>
    </row>
    <row r="88" spans="1:12" x14ac:dyDescent="0.25">
      <c r="A88" s="165" t="s">
        <v>312</v>
      </c>
      <c r="B88" s="165" t="s">
        <v>205</v>
      </c>
      <c r="C88" s="165" t="s">
        <v>206</v>
      </c>
      <c r="D88" s="165" t="s">
        <v>809</v>
      </c>
      <c r="E88" s="165">
        <v>26.86</v>
      </c>
      <c r="F88" s="165"/>
      <c r="G88" s="165"/>
      <c r="H88" s="165" t="s">
        <v>312</v>
      </c>
      <c r="I88" s="165" t="s">
        <v>205</v>
      </c>
      <c r="J88" s="165" t="s">
        <v>206</v>
      </c>
      <c r="K88" s="165" t="s">
        <v>809</v>
      </c>
      <c r="L88" s="165" t="s">
        <v>220</v>
      </c>
    </row>
    <row r="89" spans="1:12" x14ac:dyDescent="0.25">
      <c r="A89" s="165" t="s">
        <v>313</v>
      </c>
      <c r="B89" s="165" t="s">
        <v>205</v>
      </c>
      <c r="C89" s="165" t="s">
        <v>206</v>
      </c>
      <c r="D89" s="165" t="s">
        <v>809</v>
      </c>
      <c r="E89" s="165">
        <v>28.02</v>
      </c>
      <c r="F89" s="165">
        <f>AVERAGE(E89:E91)</f>
        <v>28.033333333333335</v>
      </c>
      <c r="G89" s="165">
        <f>STDEV(E89:E91)</f>
        <v>0.33020195840323752</v>
      </c>
      <c r="H89" s="165" t="s">
        <v>313</v>
      </c>
      <c r="I89" s="165" t="s">
        <v>205</v>
      </c>
      <c r="J89" s="165" t="s">
        <v>206</v>
      </c>
      <c r="K89" s="165" t="s">
        <v>809</v>
      </c>
      <c r="L89" s="165" t="s">
        <v>220</v>
      </c>
    </row>
    <row r="90" spans="1:12" x14ac:dyDescent="0.25">
      <c r="A90" s="165" t="s">
        <v>314</v>
      </c>
      <c r="B90" s="165" t="s">
        <v>205</v>
      </c>
      <c r="C90" s="165" t="s">
        <v>206</v>
      </c>
      <c r="D90" s="165" t="s">
        <v>809</v>
      </c>
      <c r="E90" s="165">
        <v>27.71</v>
      </c>
      <c r="F90" s="165"/>
      <c r="G90" s="165"/>
      <c r="H90" s="165" t="s">
        <v>314</v>
      </c>
      <c r="I90" s="165" t="s">
        <v>205</v>
      </c>
      <c r="J90" s="165" t="s">
        <v>206</v>
      </c>
      <c r="K90" s="165" t="s">
        <v>809</v>
      </c>
      <c r="L90" s="165" t="s">
        <v>220</v>
      </c>
    </row>
    <row r="91" spans="1:12" x14ac:dyDescent="0.25">
      <c r="A91" s="165" t="s">
        <v>315</v>
      </c>
      <c r="B91" s="165" t="s">
        <v>205</v>
      </c>
      <c r="C91" s="165" t="s">
        <v>206</v>
      </c>
      <c r="D91" s="165" t="s">
        <v>809</v>
      </c>
      <c r="E91" s="165">
        <v>28.37</v>
      </c>
      <c r="F91" s="165"/>
      <c r="G91" s="165"/>
      <c r="H91" s="165" t="s">
        <v>315</v>
      </c>
      <c r="I91" s="165" t="s">
        <v>205</v>
      </c>
      <c r="J91" s="165" t="s">
        <v>206</v>
      </c>
      <c r="K91" s="165" t="s">
        <v>809</v>
      </c>
      <c r="L91" s="165" t="s">
        <v>220</v>
      </c>
    </row>
    <row r="92" spans="1:12" x14ac:dyDescent="0.25">
      <c r="A92" s="165" t="s">
        <v>316</v>
      </c>
      <c r="B92" s="165" t="s">
        <v>205</v>
      </c>
      <c r="C92" s="165" t="s">
        <v>206</v>
      </c>
      <c r="D92" s="165" t="s">
        <v>809</v>
      </c>
      <c r="E92" s="165">
        <v>28.85</v>
      </c>
      <c r="F92" s="165">
        <f>AVERAGE(E92:E94)</f>
        <v>28.89</v>
      </c>
      <c r="G92" s="165">
        <f>STDEV(E92:E94)</f>
        <v>4.5825756949558587E-2</v>
      </c>
      <c r="H92" s="165" t="s">
        <v>316</v>
      </c>
      <c r="I92" s="165" t="s">
        <v>205</v>
      </c>
      <c r="J92" s="165" t="s">
        <v>206</v>
      </c>
      <c r="K92" s="165" t="s">
        <v>809</v>
      </c>
      <c r="L92" s="165" t="s">
        <v>220</v>
      </c>
    </row>
    <row r="93" spans="1:12" x14ac:dyDescent="0.25">
      <c r="A93" s="165" t="s">
        <v>317</v>
      </c>
      <c r="B93" s="165" t="s">
        <v>205</v>
      </c>
      <c r="C93" s="165" t="s">
        <v>206</v>
      </c>
      <c r="D93" s="165" t="s">
        <v>809</v>
      </c>
      <c r="E93" s="165">
        <v>28.88</v>
      </c>
      <c r="F93" s="165"/>
      <c r="G93" s="165"/>
      <c r="H93" s="165" t="s">
        <v>317</v>
      </c>
      <c r="I93" s="165" t="s">
        <v>205</v>
      </c>
      <c r="J93" s="165" t="s">
        <v>206</v>
      </c>
      <c r="K93" s="165" t="s">
        <v>809</v>
      </c>
      <c r="L93" s="165" t="s">
        <v>220</v>
      </c>
    </row>
    <row r="94" spans="1:12" x14ac:dyDescent="0.25">
      <c r="A94" s="165" t="s">
        <v>318</v>
      </c>
      <c r="B94" s="165" t="s">
        <v>205</v>
      </c>
      <c r="C94" s="165" t="s">
        <v>206</v>
      </c>
      <c r="D94" s="165" t="s">
        <v>809</v>
      </c>
      <c r="E94" s="165">
        <v>28.94</v>
      </c>
      <c r="F94" s="165"/>
      <c r="G94" s="165"/>
      <c r="H94" s="165" t="s">
        <v>318</v>
      </c>
      <c r="I94" s="165" t="s">
        <v>205</v>
      </c>
      <c r="J94" s="165" t="s">
        <v>206</v>
      </c>
      <c r="K94" s="165" t="s">
        <v>809</v>
      </c>
      <c r="L94" s="165" t="s">
        <v>220</v>
      </c>
    </row>
    <row r="95" spans="1:12" x14ac:dyDescent="0.25">
      <c r="A95" s="165" t="s">
        <v>319</v>
      </c>
      <c r="B95" s="165" t="s">
        <v>205</v>
      </c>
      <c r="C95" s="165" t="s">
        <v>206</v>
      </c>
      <c r="D95" s="165" t="s">
        <v>809</v>
      </c>
      <c r="E95" s="165">
        <v>29.07</v>
      </c>
      <c r="F95" s="165">
        <f>AVERAGE(E95:E97)</f>
        <v>29.08666666666667</v>
      </c>
      <c r="G95" s="165">
        <f>STDEV(E95:E97)</f>
        <v>4.725815626252608E-2</v>
      </c>
      <c r="H95" s="165" t="s">
        <v>319</v>
      </c>
      <c r="I95" s="165" t="s">
        <v>205</v>
      </c>
      <c r="J95" s="165" t="s">
        <v>206</v>
      </c>
      <c r="K95" s="165" t="s">
        <v>809</v>
      </c>
      <c r="L95" s="165" t="s">
        <v>220</v>
      </c>
    </row>
    <row r="96" spans="1:12" x14ac:dyDescent="0.25">
      <c r="A96" s="165" t="s">
        <v>321</v>
      </c>
      <c r="B96" s="165" t="s">
        <v>205</v>
      </c>
      <c r="C96" s="165" t="s">
        <v>206</v>
      </c>
      <c r="D96" s="165" t="s">
        <v>809</v>
      </c>
      <c r="E96" s="165">
        <v>29.05</v>
      </c>
      <c r="F96" s="165"/>
      <c r="G96" s="165"/>
      <c r="H96" s="165" t="s">
        <v>321</v>
      </c>
      <c r="I96" s="165" t="s">
        <v>205</v>
      </c>
      <c r="J96" s="165" t="s">
        <v>206</v>
      </c>
      <c r="K96" s="165" t="s">
        <v>809</v>
      </c>
      <c r="L96" s="165" t="s">
        <v>220</v>
      </c>
    </row>
    <row r="97" spans="1:12" x14ac:dyDescent="0.25">
      <c r="A97" s="165" t="s">
        <v>322</v>
      </c>
      <c r="B97" s="165" t="s">
        <v>205</v>
      </c>
      <c r="C97" s="165" t="s">
        <v>206</v>
      </c>
      <c r="D97" s="165" t="s">
        <v>809</v>
      </c>
      <c r="E97" s="165">
        <v>29.14</v>
      </c>
      <c r="F97" s="165"/>
      <c r="G97" s="165"/>
      <c r="H97" s="165" t="s">
        <v>322</v>
      </c>
      <c r="I97" s="165" t="s">
        <v>205</v>
      </c>
      <c r="J97" s="165" t="s">
        <v>206</v>
      </c>
      <c r="K97" s="165" t="s">
        <v>809</v>
      </c>
      <c r="L97" s="165" t="s">
        <v>220</v>
      </c>
    </row>
    <row r="98" spans="1:12" x14ac:dyDescent="0.25">
      <c r="A98" s="165" t="s">
        <v>204</v>
      </c>
      <c r="B98" s="165" t="s">
        <v>810</v>
      </c>
      <c r="C98" s="165" t="s">
        <v>206</v>
      </c>
      <c r="D98" s="165" t="s">
        <v>210</v>
      </c>
      <c r="E98" s="165" t="s">
        <v>220</v>
      </c>
      <c r="F98" s="165"/>
      <c r="G98" s="165"/>
      <c r="H98" s="165" t="s">
        <v>204</v>
      </c>
      <c r="I98" s="165" t="s">
        <v>209</v>
      </c>
      <c r="J98" s="165" t="s">
        <v>206</v>
      </c>
      <c r="K98" s="165" t="s">
        <v>210</v>
      </c>
      <c r="L98" s="165" t="s">
        <v>220</v>
      </c>
    </row>
    <row r="99" spans="1:12" x14ac:dyDescent="0.25">
      <c r="A99" s="165" t="s">
        <v>211</v>
      </c>
      <c r="B99" s="165" t="s">
        <v>810</v>
      </c>
      <c r="C99" s="165" t="s">
        <v>206</v>
      </c>
      <c r="D99" s="165" t="s">
        <v>210</v>
      </c>
      <c r="E99" s="165" t="s">
        <v>220</v>
      </c>
      <c r="F99" s="165"/>
      <c r="G99" s="165"/>
      <c r="H99" s="165" t="s">
        <v>211</v>
      </c>
      <c r="I99" s="165" t="s">
        <v>209</v>
      </c>
      <c r="J99" s="165" t="s">
        <v>206</v>
      </c>
      <c r="K99" s="165" t="s">
        <v>210</v>
      </c>
      <c r="L99" s="165" t="s">
        <v>220</v>
      </c>
    </row>
    <row r="100" spans="1:12" x14ac:dyDescent="0.25">
      <c r="A100" s="165" t="s">
        <v>212</v>
      </c>
      <c r="B100" s="165" t="s">
        <v>810</v>
      </c>
      <c r="C100" s="165" t="s">
        <v>206</v>
      </c>
      <c r="D100" s="165" t="s">
        <v>210</v>
      </c>
      <c r="E100" s="165">
        <v>11.78</v>
      </c>
      <c r="F100" s="165"/>
      <c r="G100" s="165"/>
      <c r="H100" s="165" t="s">
        <v>212</v>
      </c>
      <c r="I100" s="165" t="s">
        <v>209</v>
      </c>
      <c r="J100" s="165" t="s">
        <v>206</v>
      </c>
      <c r="K100" s="165" t="s">
        <v>210</v>
      </c>
      <c r="L100" s="165" t="s">
        <v>220</v>
      </c>
    </row>
    <row r="101" spans="1:12" x14ac:dyDescent="0.25">
      <c r="A101" s="165" t="s">
        <v>213</v>
      </c>
      <c r="B101" s="165" t="s">
        <v>810</v>
      </c>
      <c r="C101" s="165" t="s">
        <v>206</v>
      </c>
      <c r="D101" s="165" t="s">
        <v>210</v>
      </c>
      <c r="E101" s="165" t="s">
        <v>220</v>
      </c>
      <c r="F101" s="165"/>
      <c r="G101" s="165"/>
      <c r="H101" s="165" t="s">
        <v>213</v>
      </c>
      <c r="I101" s="165" t="s">
        <v>209</v>
      </c>
      <c r="J101" s="165" t="s">
        <v>206</v>
      </c>
      <c r="K101" s="165" t="s">
        <v>210</v>
      </c>
      <c r="L101" s="165" t="s">
        <v>220</v>
      </c>
    </row>
    <row r="102" spans="1:12" x14ac:dyDescent="0.25">
      <c r="A102" s="165" t="s">
        <v>214</v>
      </c>
      <c r="B102" s="165" t="s">
        <v>810</v>
      </c>
      <c r="C102" s="165" t="s">
        <v>206</v>
      </c>
      <c r="D102" s="165" t="s">
        <v>210</v>
      </c>
      <c r="E102" s="165" t="s">
        <v>220</v>
      </c>
      <c r="F102" s="165"/>
      <c r="G102" s="165"/>
      <c r="H102" s="165" t="s">
        <v>214</v>
      </c>
      <c r="I102" s="165" t="s">
        <v>209</v>
      </c>
      <c r="J102" s="165" t="s">
        <v>206</v>
      </c>
      <c r="K102" s="165" t="s">
        <v>210</v>
      </c>
      <c r="L102" s="165" t="s">
        <v>220</v>
      </c>
    </row>
    <row r="103" spans="1:12" x14ac:dyDescent="0.25">
      <c r="A103" s="165" t="s">
        <v>215</v>
      </c>
      <c r="B103" s="165" t="s">
        <v>810</v>
      </c>
      <c r="C103" s="165" t="s">
        <v>206</v>
      </c>
      <c r="D103" s="165" t="s">
        <v>210</v>
      </c>
      <c r="E103" s="165" t="s">
        <v>220</v>
      </c>
      <c r="F103" s="165"/>
      <c r="G103" s="165"/>
      <c r="H103" s="165" t="s">
        <v>215</v>
      </c>
      <c r="I103" s="165" t="s">
        <v>209</v>
      </c>
      <c r="J103" s="165" t="s">
        <v>206</v>
      </c>
      <c r="K103" s="165" t="s">
        <v>210</v>
      </c>
      <c r="L103" s="165" t="s">
        <v>220</v>
      </c>
    </row>
    <row r="104" spans="1:12" x14ac:dyDescent="0.25">
      <c r="A104" s="165" t="s">
        <v>216</v>
      </c>
      <c r="B104" s="165" t="s">
        <v>810</v>
      </c>
      <c r="C104" s="165" t="s">
        <v>206</v>
      </c>
      <c r="D104" s="165" t="s">
        <v>210</v>
      </c>
      <c r="E104" s="165" t="s">
        <v>220</v>
      </c>
      <c r="F104" s="165"/>
      <c r="G104" s="165"/>
      <c r="H104" s="165" t="s">
        <v>216</v>
      </c>
      <c r="I104" s="165" t="s">
        <v>209</v>
      </c>
      <c r="J104" s="165" t="s">
        <v>206</v>
      </c>
      <c r="K104" s="165" t="s">
        <v>210</v>
      </c>
      <c r="L104" s="165" t="s">
        <v>220</v>
      </c>
    </row>
    <row r="105" spans="1:12" x14ac:dyDescent="0.25">
      <c r="A105" s="165" t="s">
        <v>217</v>
      </c>
      <c r="B105" s="165" t="s">
        <v>810</v>
      </c>
      <c r="C105" s="165" t="s">
        <v>206</v>
      </c>
      <c r="D105" s="165" t="s">
        <v>210</v>
      </c>
      <c r="E105" s="165" t="s">
        <v>220</v>
      </c>
      <c r="F105" s="165"/>
      <c r="G105" s="165"/>
      <c r="H105" s="165" t="s">
        <v>217</v>
      </c>
      <c r="I105" s="165" t="s">
        <v>209</v>
      </c>
      <c r="J105" s="165" t="s">
        <v>206</v>
      </c>
      <c r="K105" s="165" t="s">
        <v>210</v>
      </c>
      <c r="L105" s="165" t="s">
        <v>220</v>
      </c>
    </row>
    <row r="106" spans="1:12" x14ac:dyDescent="0.25">
      <c r="A106" s="165" t="s">
        <v>218</v>
      </c>
      <c r="B106" s="165" t="s">
        <v>810</v>
      </c>
      <c r="C106" s="165" t="s">
        <v>206</v>
      </c>
      <c r="D106" s="165" t="s">
        <v>210</v>
      </c>
      <c r="E106" s="165" t="s">
        <v>220</v>
      </c>
      <c r="F106" s="165"/>
      <c r="G106" s="165"/>
      <c r="H106" s="165" t="s">
        <v>218</v>
      </c>
      <c r="I106" s="165" t="s">
        <v>209</v>
      </c>
      <c r="J106" s="165" t="s">
        <v>206</v>
      </c>
      <c r="K106" s="165" t="s">
        <v>210</v>
      </c>
      <c r="L106" s="165">
        <v>7.26</v>
      </c>
    </row>
    <row r="107" spans="1:12" x14ac:dyDescent="0.25">
      <c r="A107" s="165" t="s">
        <v>219</v>
      </c>
      <c r="B107" s="165" t="s">
        <v>810</v>
      </c>
      <c r="C107" s="165" t="s">
        <v>206</v>
      </c>
      <c r="D107" s="165" t="s">
        <v>210</v>
      </c>
      <c r="E107" s="165" t="s">
        <v>220</v>
      </c>
      <c r="F107" s="165"/>
      <c r="G107" s="165"/>
      <c r="H107" s="165" t="s">
        <v>219</v>
      </c>
      <c r="I107" s="165" t="s">
        <v>209</v>
      </c>
      <c r="J107" s="165" t="s">
        <v>206</v>
      </c>
      <c r="K107" s="165" t="s">
        <v>210</v>
      </c>
      <c r="L107" s="165" t="s">
        <v>220</v>
      </c>
    </row>
    <row r="108" spans="1:12" x14ac:dyDescent="0.25">
      <c r="A108" s="165" t="s">
        <v>221</v>
      </c>
      <c r="B108" s="165" t="s">
        <v>810</v>
      </c>
      <c r="C108" s="165" t="s">
        <v>206</v>
      </c>
      <c r="D108" s="165" t="s">
        <v>210</v>
      </c>
      <c r="E108" s="165" t="s">
        <v>220</v>
      </c>
      <c r="F108" s="165"/>
      <c r="G108" s="165"/>
      <c r="H108" s="165" t="s">
        <v>221</v>
      </c>
      <c r="I108" s="165" t="s">
        <v>209</v>
      </c>
      <c r="J108" s="165" t="s">
        <v>206</v>
      </c>
      <c r="K108" s="165" t="s">
        <v>210</v>
      </c>
      <c r="L108" s="165" t="s">
        <v>220</v>
      </c>
    </row>
    <row r="109" spans="1:12" x14ac:dyDescent="0.25">
      <c r="A109" s="165" t="s">
        <v>222</v>
      </c>
      <c r="B109" s="165" t="s">
        <v>810</v>
      </c>
      <c r="C109" s="165" t="s">
        <v>206</v>
      </c>
      <c r="D109" s="165" t="s">
        <v>210</v>
      </c>
      <c r="E109" s="165" t="s">
        <v>220</v>
      </c>
      <c r="F109" s="165"/>
      <c r="G109" s="165"/>
      <c r="H109" s="165" t="s">
        <v>222</v>
      </c>
      <c r="I109" s="165" t="s">
        <v>209</v>
      </c>
      <c r="J109" s="165" t="s">
        <v>206</v>
      </c>
      <c r="K109" s="165" t="s">
        <v>210</v>
      </c>
      <c r="L109" s="165" t="s">
        <v>220</v>
      </c>
    </row>
    <row r="110" spans="1:12" x14ac:dyDescent="0.25">
      <c r="A110" s="165" t="s">
        <v>223</v>
      </c>
      <c r="B110" s="165" t="s">
        <v>810</v>
      </c>
      <c r="C110" s="165" t="s">
        <v>206</v>
      </c>
      <c r="D110" s="165" t="s">
        <v>210</v>
      </c>
      <c r="E110" s="165" t="s">
        <v>220</v>
      </c>
      <c r="F110" s="165"/>
      <c r="G110" s="165"/>
      <c r="H110" s="165" t="s">
        <v>223</v>
      </c>
      <c r="I110" s="165" t="s">
        <v>209</v>
      </c>
      <c r="J110" s="165" t="s">
        <v>206</v>
      </c>
      <c r="K110" s="165" t="s">
        <v>210</v>
      </c>
      <c r="L110" s="165" t="s">
        <v>220</v>
      </c>
    </row>
    <row r="111" spans="1:12" x14ac:dyDescent="0.25">
      <c r="A111" s="165" t="s">
        <v>234</v>
      </c>
      <c r="B111" s="165" t="s">
        <v>810</v>
      </c>
      <c r="C111" s="165" t="s">
        <v>206</v>
      </c>
      <c r="D111" s="165" t="s">
        <v>210</v>
      </c>
      <c r="E111" s="165" t="s">
        <v>220</v>
      </c>
      <c r="F111" s="165"/>
      <c r="G111" s="165"/>
      <c r="H111" s="165" t="s">
        <v>234</v>
      </c>
      <c r="I111" s="165" t="s">
        <v>209</v>
      </c>
      <c r="J111" s="165" t="s">
        <v>206</v>
      </c>
      <c r="K111" s="165" t="s">
        <v>210</v>
      </c>
      <c r="L111" s="165" t="s">
        <v>220</v>
      </c>
    </row>
    <row r="112" spans="1:12" x14ac:dyDescent="0.25">
      <c r="A112" s="165" t="s">
        <v>235</v>
      </c>
      <c r="B112" s="165" t="s">
        <v>810</v>
      </c>
      <c r="C112" s="165" t="s">
        <v>206</v>
      </c>
      <c r="D112" s="165" t="s">
        <v>210</v>
      </c>
      <c r="E112" s="165" t="s">
        <v>220</v>
      </c>
      <c r="F112" s="165"/>
      <c r="G112" s="165"/>
      <c r="H112" s="165" t="s">
        <v>235</v>
      </c>
      <c r="I112" s="165" t="s">
        <v>209</v>
      </c>
      <c r="J112" s="165" t="s">
        <v>206</v>
      </c>
      <c r="K112" s="165" t="s">
        <v>210</v>
      </c>
      <c r="L112" s="165" t="s">
        <v>220</v>
      </c>
    </row>
    <row r="113" spans="1:24" x14ac:dyDescent="0.25">
      <c r="A113" s="165" t="s">
        <v>236</v>
      </c>
      <c r="B113" s="165" t="s">
        <v>810</v>
      </c>
      <c r="C113" s="165" t="s">
        <v>206</v>
      </c>
      <c r="D113" s="165" t="s">
        <v>210</v>
      </c>
      <c r="E113" s="165" t="s">
        <v>220</v>
      </c>
      <c r="F113" s="165"/>
      <c r="G113" s="165"/>
      <c r="H113" s="165" t="s">
        <v>236</v>
      </c>
      <c r="I113" s="165" t="s">
        <v>209</v>
      </c>
      <c r="J113" s="165" t="s">
        <v>206</v>
      </c>
      <c r="K113" s="165" t="s">
        <v>210</v>
      </c>
      <c r="L113" s="165" t="s">
        <v>220</v>
      </c>
      <c r="M113" s="165"/>
      <c r="N113" s="165"/>
      <c r="O113" s="165"/>
      <c r="P113" s="165"/>
      <c r="Q113" s="165"/>
      <c r="R113" s="165"/>
      <c r="S113" s="165"/>
      <c r="T113" s="165"/>
      <c r="U113" s="165"/>
      <c r="V113" s="165"/>
      <c r="W113" s="165"/>
      <c r="X113" s="165"/>
    </row>
    <row r="114" spans="1:24" x14ac:dyDescent="0.25">
      <c r="A114" s="165" t="s">
        <v>237</v>
      </c>
      <c r="B114" s="165" t="s">
        <v>810</v>
      </c>
      <c r="C114" s="165" t="s">
        <v>206</v>
      </c>
      <c r="D114" s="165" t="s">
        <v>210</v>
      </c>
      <c r="E114" s="165" t="s">
        <v>220</v>
      </c>
      <c r="F114" s="165"/>
      <c r="G114" s="165"/>
      <c r="H114" s="165" t="s">
        <v>237</v>
      </c>
      <c r="I114" s="165" t="s">
        <v>209</v>
      </c>
      <c r="J114" s="165" t="s">
        <v>206</v>
      </c>
      <c r="K114" s="165" t="s">
        <v>210</v>
      </c>
      <c r="L114" s="165" t="s">
        <v>220</v>
      </c>
      <c r="M114" s="165"/>
      <c r="N114" s="165"/>
      <c r="O114" s="165"/>
      <c r="P114" s="165"/>
      <c r="Q114" s="165"/>
      <c r="R114" s="165"/>
      <c r="S114" s="165"/>
      <c r="T114" s="165"/>
      <c r="U114" s="165"/>
      <c r="V114" s="165"/>
      <c r="W114" s="165"/>
      <c r="X114" s="165" t="s">
        <v>817</v>
      </c>
    </row>
    <row r="115" spans="1:24" x14ac:dyDescent="0.25">
      <c r="A115" s="165" t="s">
        <v>238</v>
      </c>
      <c r="B115" s="165" t="s">
        <v>810</v>
      </c>
      <c r="C115" s="165" t="s">
        <v>206</v>
      </c>
      <c r="D115" s="165" t="s">
        <v>210</v>
      </c>
      <c r="E115" s="165" t="s">
        <v>220</v>
      </c>
      <c r="F115" s="165"/>
      <c r="G115" s="165"/>
      <c r="H115" s="165" t="s">
        <v>238</v>
      </c>
      <c r="I115" s="165" t="s">
        <v>209</v>
      </c>
      <c r="J115" s="165" t="s">
        <v>206</v>
      </c>
      <c r="K115" s="165" t="s">
        <v>210</v>
      </c>
      <c r="L115" s="165" t="s">
        <v>220</v>
      </c>
      <c r="M115" s="165"/>
      <c r="N115" s="165"/>
      <c r="O115" s="165"/>
      <c r="P115" s="165"/>
      <c r="Q115" s="165"/>
      <c r="R115" s="165"/>
      <c r="S115" s="165"/>
      <c r="T115" s="165"/>
      <c r="U115" s="165"/>
      <c r="V115" s="165"/>
      <c r="W115" s="165"/>
      <c r="X115" s="111" t="s">
        <v>818</v>
      </c>
    </row>
    <row r="116" spans="1:24" x14ac:dyDescent="0.25">
      <c r="A116" s="165" t="s">
        <v>239</v>
      </c>
      <c r="B116" s="165" t="s">
        <v>810</v>
      </c>
      <c r="C116" s="165" t="s">
        <v>206</v>
      </c>
      <c r="D116" s="165" t="s">
        <v>210</v>
      </c>
      <c r="E116" s="165" t="s">
        <v>220</v>
      </c>
      <c r="F116" s="165"/>
      <c r="G116" s="165"/>
      <c r="H116" s="165" t="s">
        <v>239</v>
      </c>
      <c r="I116" s="165" t="s">
        <v>209</v>
      </c>
      <c r="J116" s="165" t="s">
        <v>206</v>
      </c>
      <c r="K116" s="165" t="s">
        <v>210</v>
      </c>
      <c r="L116" s="165" t="s">
        <v>220</v>
      </c>
      <c r="M116" s="165"/>
      <c r="N116" s="165"/>
      <c r="O116" s="165"/>
      <c r="P116" s="165"/>
      <c r="Q116" s="165"/>
      <c r="R116" s="165"/>
      <c r="S116" s="165"/>
      <c r="T116" s="165"/>
      <c r="U116" s="165"/>
      <c r="V116" s="165"/>
      <c r="W116" s="165"/>
      <c r="X116" s="56" t="s">
        <v>819</v>
      </c>
    </row>
    <row r="117" spans="1:24" x14ac:dyDescent="0.25">
      <c r="A117" s="165" t="s">
        <v>242</v>
      </c>
      <c r="B117" s="165" t="s">
        <v>810</v>
      </c>
      <c r="C117" s="165" t="s">
        <v>206</v>
      </c>
      <c r="D117" s="165" t="s">
        <v>210</v>
      </c>
      <c r="E117" s="165" t="s">
        <v>220</v>
      </c>
      <c r="F117" s="165"/>
      <c r="G117" s="165"/>
      <c r="H117" s="165" t="s">
        <v>242</v>
      </c>
      <c r="I117" s="165" t="s">
        <v>209</v>
      </c>
      <c r="J117" s="165" t="s">
        <v>206</v>
      </c>
      <c r="K117" s="165" t="s">
        <v>210</v>
      </c>
      <c r="L117" s="165" t="s">
        <v>220</v>
      </c>
      <c r="M117" s="165"/>
      <c r="N117" s="165"/>
      <c r="O117" s="165"/>
      <c r="P117" s="165"/>
      <c r="Q117" s="165"/>
      <c r="R117" s="165"/>
      <c r="S117" s="165"/>
      <c r="T117" s="165"/>
      <c r="U117" s="165"/>
      <c r="V117" s="165"/>
      <c r="W117" s="165"/>
      <c r="X117" s="57"/>
    </row>
    <row r="118" spans="1:24" x14ac:dyDescent="0.25">
      <c r="A118" s="165" t="s">
        <v>243</v>
      </c>
      <c r="B118" s="165" t="s">
        <v>810</v>
      </c>
      <c r="C118" s="165" t="s">
        <v>206</v>
      </c>
      <c r="D118" s="165" t="s">
        <v>210</v>
      </c>
      <c r="E118" s="165" t="s">
        <v>220</v>
      </c>
      <c r="F118" s="165"/>
      <c r="G118" s="165"/>
      <c r="H118" s="165" t="s">
        <v>243</v>
      </c>
      <c r="I118" s="165" t="s">
        <v>209</v>
      </c>
      <c r="J118" s="165" t="s">
        <v>206</v>
      </c>
      <c r="K118" s="165" t="s">
        <v>210</v>
      </c>
      <c r="L118" s="165" t="s">
        <v>220</v>
      </c>
      <c r="M118" s="165"/>
      <c r="N118" s="165"/>
      <c r="O118" s="165"/>
      <c r="P118" s="165"/>
      <c r="Q118" s="165"/>
      <c r="R118" s="165"/>
      <c r="S118" s="165"/>
      <c r="T118" s="165"/>
      <c r="U118" s="165"/>
      <c r="V118" s="165"/>
      <c r="W118" s="165"/>
      <c r="X118" s="56" t="s">
        <v>820</v>
      </c>
    </row>
    <row r="119" spans="1:24" x14ac:dyDescent="0.25">
      <c r="A119" s="165" t="s">
        <v>244</v>
      </c>
      <c r="B119" s="165" t="s">
        <v>810</v>
      </c>
      <c r="C119" s="165" t="s">
        <v>206</v>
      </c>
      <c r="D119" s="165" t="s">
        <v>210</v>
      </c>
      <c r="E119" s="165" t="s">
        <v>220</v>
      </c>
      <c r="F119" s="165"/>
      <c r="G119" s="165"/>
      <c r="H119" s="165" t="s">
        <v>244</v>
      </c>
      <c r="I119" s="165" t="s">
        <v>209</v>
      </c>
      <c r="J119" s="165" t="s">
        <v>206</v>
      </c>
      <c r="K119" s="165" t="s">
        <v>210</v>
      </c>
      <c r="L119" s="165" t="s">
        <v>220</v>
      </c>
      <c r="M119" s="165"/>
      <c r="N119" s="165"/>
      <c r="O119" s="165"/>
      <c r="P119" s="165"/>
      <c r="Q119" s="165"/>
      <c r="R119" s="165"/>
      <c r="S119" s="165"/>
      <c r="T119" s="165"/>
      <c r="U119" s="165"/>
      <c r="V119" s="165"/>
      <c r="W119" s="165"/>
      <c r="X119" s="165"/>
    </row>
    <row r="120" spans="1:24" x14ac:dyDescent="0.25">
      <c r="A120" s="165" t="s">
        <v>245</v>
      </c>
      <c r="B120" s="165" t="s">
        <v>810</v>
      </c>
      <c r="C120" s="165" t="s">
        <v>206</v>
      </c>
      <c r="D120" s="165" t="s">
        <v>210</v>
      </c>
      <c r="E120" s="165" t="s">
        <v>220</v>
      </c>
      <c r="F120" s="165"/>
      <c r="G120" s="165"/>
      <c r="H120" s="165" t="s">
        <v>245</v>
      </c>
      <c r="I120" s="165" t="s">
        <v>209</v>
      </c>
      <c r="J120" s="165" t="s">
        <v>206</v>
      </c>
      <c r="K120" s="165" t="s">
        <v>210</v>
      </c>
      <c r="L120" s="165" t="s">
        <v>220</v>
      </c>
      <c r="M120" s="165"/>
      <c r="N120" s="165"/>
      <c r="O120" s="165"/>
      <c r="P120" s="165"/>
      <c r="Q120" s="165"/>
      <c r="R120" s="165"/>
      <c r="S120" s="165"/>
      <c r="T120" s="165"/>
      <c r="U120" s="165"/>
      <c r="V120" s="165"/>
      <c r="W120" s="165"/>
      <c r="X120" s="165"/>
    </row>
    <row r="121" spans="1:24" x14ac:dyDescent="0.25">
      <c r="A121" s="165" t="s">
        <v>247</v>
      </c>
      <c r="B121" s="165" t="s">
        <v>810</v>
      </c>
      <c r="C121" s="165" t="s">
        <v>206</v>
      </c>
      <c r="D121" s="165" t="s">
        <v>210</v>
      </c>
      <c r="E121" s="165" t="s">
        <v>220</v>
      </c>
      <c r="F121" s="165"/>
      <c r="G121" s="165"/>
      <c r="H121" s="165" t="s">
        <v>247</v>
      </c>
      <c r="I121" s="165" t="s">
        <v>209</v>
      </c>
      <c r="J121" s="165" t="s">
        <v>206</v>
      </c>
      <c r="K121" s="165" t="s">
        <v>210</v>
      </c>
      <c r="L121" s="165" t="s">
        <v>220</v>
      </c>
      <c r="M121" s="165"/>
      <c r="N121" s="165"/>
      <c r="O121" s="165"/>
      <c r="P121" s="165"/>
      <c r="Q121" s="165"/>
      <c r="R121" s="165"/>
      <c r="S121" s="165"/>
      <c r="T121" s="165"/>
      <c r="U121" s="165"/>
      <c r="V121" s="165"/>
      <c r="W121" s="165"/>
      <c r="X121" s="165"/>
    </row>
    <row r="122" spans="1:24" x14ac:dyDescent="0.25">
      <c r="A122" s="165" t="s">
        <v>248</v>
      </c>
      <c r="B122" s="165" t="s">
        <v>810</v>
      </c>
      <c r="C122" s="165" t="s">
        <v>206</v>
      </c>
      <c r="D122" s="165" t="s">
        <v>210</v>
      </c>
      <c r="E122" s="165" t="s">
        <v>220</v>
      </c>
      <c r="F122" s="165"/>
      <c r="G122" s="165"/>
      <c r="H122" s="165" t="s">
        <v>248</v>
      </c>
      <c r="I122" s="165" t="s">
        <v>209</v>
      </c>
      <c r="J122" s="165" t="s">
        <v>206</v>
      </c>
      <c r="K122" s="165" t="s">
        <v>210</v>
      </c>
      <c r="L122" s="165" t="s">
        <v>220</v>
      </c>
      <c r="M122" s="165"/>
      <c r="N122" s="165"/>
      <c r="O122" s="165"/>
      <c r="P122" s="165"/>
      <c r="Q122" s="165"/>
      <c r="R122" s="165"/>
      <c r="S122" s="165"/>
      <c r="T122" s="165"/>
      <c r="U122" s="165"/>
      <c r="V122" s="165"/>
      <c r="W122" s="165"/>
      <c r="X122" s="165"/>
    </row>
    <row r="123" spans="1:24" x14ac:dyDescent="0.25">
      <c r="A123" s="165" t="s">
        <v>249</v>
      </c>
      <c r="B123" s="165" t="s">
        <v>810</v>
      </c>
      <c r="C123" s="165" t="s">
        <v>206</v>
      </c>
      <c r="D123" s="165" t="s">
        <v>210</v>
      </c>
      <c r="E123" s="165" t="s">
        <v>220</v>
      </c>
      <c r="F123" s="165"/>
      <c r="G123" s="165"/>
      <c r="H123" s="165" t="s">
        <v>249</v>
      </c>
      <c r="I123" s="165" t="s">
        <v>209</v>
      </c>
      <c r="J123" s="165" t="s">
        <v>206</v>
      </c>
      <c r="K123" s="165" t="s">
        <v>210</v>
      </c>
      <c r="L123" s="165" t="s">
        <v>220</v>
      </c>
      <c r="M123" s="165"/>
      <c r="N123" s="165"/>
      <c r="O123" s="165"/>
      <c r="P123" s="165"/>
      <c r="Q123" s="165"/>
      <c r="R123" s="165"/>
      <c r="S123" s="165"/>
      <c r="T123" s="165"/>
      <c r="U123" s="165"/>
      <c r="V123" s="165"/>
      <c r="W123" s="165"/>
      <c r="X123" s="165"/>
    </row>
    <row r="124" spans="1:24" x14ac:dyDescent="0.25">
      <c r="A124" s="165" t="s">
        <v>250</v>
      </c>
      <c r="B124" s="165" t="s">
        <v>810</v>
      </c>
      <c r="C124" s="165" t="s">
        <v>206</v>
      </c>
      <c r="D124" s="165" t="s">
        <v>210</v>
      </c>
      <c r="E124" s="165">
        <v>37.380000000000003</v>
      </c>
      <c r="F124" s="165"/>
      <c r="G124" s="165"/>
      <c r="H124" s="165" t="s">
        <v>250</v>
      </c>
      <c r="I124" s="165" t="s">
        <v>209</v>
      </c>
      <c r="J124" s="165" t="s">
        <v>206</v>
      </c>
      <c r="K124" s="165" t="s">
        <v>210</v>
      </c>
      <c r="L124" s="165" t="s">
        <v>220</v>
      </c>
      <c r="M124" s="165"/>
      <c r="N124" s="165"/>
      <c r="O124" s="165"/>
      <c r="P124" s="165"/>
      <c r="Q124" s="165"/>
      <c r="R124" s="165"/>
      <c r="S124" s="165"/>
      <c r="T124" s="165"/>
      <c r="U124" s="165"/>
      <c r="V124" s="165"/>
      <c r="W124" s="165"/>
      <c r="X124" s="165"/>
    </row>
    <row r="125" spans="1:24" x14ac:dyDescent="0.25">
      <c r="A125" s="165" t="s">
        <v>251</v>
      </c>
      <c r="B125" s="165" t="s">
        <v>810</v>
      </c>
      <c r="C125" s="165" t="s">
        <v>206</v>
      </c>
      <c r="D125" s="165" t="s">
        <v>210</v>
      </c>
      <c r="E125" s="165" t="s">
        <v>220</v>
      </c>
      <c r="F125" s="165"/>
      <c r="G125" s="165"/>
      <c r="H125" s="165" t="s">
        <v>251</v>
      </c>
      <c r="I125" s="165" t="s">
        <v>209</v>
      </c>
      <c r="J125" s="165" t="s">
        <v>206</v>
      </c>
      <c r="K125" s="165" t="s">
        <v>210</v>
      </c>
      <c r="L125" s="165" t="s">
        <v>220</v>
      </c>
      <c r="M125" s="165"/>
      <c r="N125" s="165"/>
      <c r="O125" s="165"/>
      <c r="P125" s="165"/>
      <c r="Q125" s="165"/>
      <c r="R125" s="165"/>
      <c r="S125" s="165"/>
      <c r="T125" s="165"/>
      <c r="U125" s="165"/>
      <c r="V125" s="165"/>
      <c r="W125" s="165"/>
      <c r="X125" s="165"/>
    </row>
    <row r="126" spans="1:24" x14ac:dyDescent="0.25">
      <c r="A126" s="165" t="s">
        <v>252</v>
      </c>
      <c r="B126" s="165" t="s">
        <v>810</v>
      </c>
      <c r="C126" s="165" t="s">
        <v>206</v>
      </c>
      <c r="D126" s="165" t="s">
        <v>210</v>
      </c>
      <c r="E126" s="165" t="s">
        <v>220</v>
      </c>
      <c r="F126" s="165"/>
      <c r="G126" s="165"/>
      <c r="H126" s="165" t="s">
        <v>252</v>
      </c>
      <c r="I126" s="165" t="s">
        <v>209</v>
      </c>
      <c r="J126" s="165" t="s">
        <v>206</v>
      </c>
      <c r="K126" s="165" t="s">
        <v>210</v>
      </c>
      <c r="L126" s="165" t="s">
        <v>220</v>
      </c>
      <c r="M126" s="165"/>
      <c r="N126" s="165"/>
      <c r="O126" s="165"/>
      <c r="P126" s="165"/>
      <c r="Q126" s="165"/>
      <c r="R126" s="165"/>
      <c r="S126" s="165"/>
      <c r="T126" s="165"/>
      <c r="U126" s="165"/>
      <c r="V126" s="165"/>
      <c r="W126" s="165"/>
      <c r="X126" s="165"/>
    </row>
    <row r="127" spans="1:24" x14ac:dyDescent="0.25">
      <c r="A127" s="165" t="s">
        <v>253</v>
      </c>
      <c r="B127" s="165" t="s">
        <v>810</v>
      </c>
      <c r="C127" s="165" t="s">
        <v>206</v>
      </c>
      <c r="D127" s="165" t="s">
        <v>210</v>
      </c>
      <c r="E127" s="165" t="s">
        <v>220</v>
      </c>
      <c r="F127" s="165"/>
      <c r="G127" s="165"/>
      <c r="H127" s="165" t="s">
        <v>253</v>
      </c>
      <c r="I127" s="165" t="s">
        <v>209</v>
      </c>
      <c r="J127" s="165" t="s">
        <v>206</v>
      </c>
      <c r="K127" s="165" t="s">
        <v>210</v>
      </c>
      <c r="L127" s="165" t="s">
        <v>220</v>
      </c>
      <c r="M127" s="165"/>
      <c r="N127" s="165"/>
      <c r="O127" s="165"/>
      <c r="P127" s="165"/>
      <c r="Q127" s="165"/>
      <c r="R127" s="165"/>
      <c r="S127" s="165"/>
      <c r="T127" s="165"/>
      <c r="U127" s="165"/>
      <c r="V127" s="165"/>
      <c r="W127" s="165"/>
      <c r="X127" s="165"/>
    </row>
    <row r="128" spans="1:24" x14ac:dyDescent="0.25">
      <c r="A128" s="165" t="s">
        <v>254</v>
      </c>
      <c r="B128" s="165" t="s">
        <v>810</v>
      </c>
      <c r="C128" s="165" t="s">
        <v>206</v>
      </c>
      <c r="D128" s="165" t="s">
        <v>210</v>
      </c>
      <c r="E128" s="165" t="s">
        <v>220</v>
      </c>
      <c r="F128" s="165"/>
      <c r="G128" s="165"/>
      <c r="H128" s="165" t="s">
        <v>254</v>
      </c>
      <c r="I128" s="165" t="s">
        <v>209</v>
      </c>
      <c r="J128" s="165" t="s">
        <v>206</v>
      </c>
      <c r="K128" s="165" t="s">
        <v>210</v>
      </c>
      <c r="L128" s="165" t="s">
        <v>220</v>
      </c>
      <c r="M128" s="165"/>
      <c r="N128" s="165"/>
      <c r="O128" s="165"/>
      <c r="P128" s="165"/>
      <c r="Q128" s="165"/>
      <c r="R128" s="165"/>
      <c r="S128" s="165"/>
      <c r="T128" s="165"/>
      <c r="U128" s="165"/>
      <c r="V128" s="165"/>
      <c r="W128" s="165"/>
      <c r="X128" s="165"/>
    </row>
    <row r="129" spans="1:12" x14ac:dyDescent="0.25">
      <c r="A129" s="165" t="s">
        <v>255</v>
      </c>
      <c r="B129" s="165" t="s">
        <v>810</v>
      </c>
      <c r="C129" s="165" t="s">
        <v>206</v>
      </c>
      <c r="D129" s="165" t="s">
        <v>210</v>
      </c>
      <c r="E129" s="165" t="s">
        <v>220</v>
      </c>
      <c r="F129" s="165"/>
      <c r="G129" s="165"/>
      <c r="H129" s="165" t="s">
        <v>255</v>
      </c>
      <c r="I129" s="165" t="s">
        <v>209</v>
      </c>
      <c r="J129" s="165" t="s">
        <v>206</v>
      </c>
      <c r="K129" s="165" t="s">
        <v>210</v>
      </c>
      <c r="L129" s="165" t="s">
        <v>220</v>
      </c>
    </row>
    <row r="130" spans="1:12" x14ac:dyDescent="0.25">
      <c r="A130" s="165" t="s">
        <v>256</v>
      </c>
      <c r="B130" s="165" t="s">
        <v>810</v>
      </c>
      <c r="C130" s="165" t="s">
        <v>206</v>
      </c>
      <c r="D130" s="165" t="s">
        <v>210</v>
      </c>
      <c r="E130" s="165" t="s">
        <v>220</v>
      </c>
      <c r="F130" s="165"/>
      <c r="G130" s="165"/>
      <c r="H130" s="165" t="s">
        <v>256</v>
      </c>
      <c r="I130" s="165" t="s">
        <v>209</v>
      </c>
      <c r="J130" s="165" t="s">
        <v>206</v>
      </c>
      <c r="K130" s="165" t="s">
        <v>210</v>
      </c>
      <c r="L130" s="165" t="s">
        <v>220</v>
      </c>
    </row>
    <row r="131" spans="1:12" x14ac:dyDescent="0.25">
      <c r="A131" s="165" t="s">
        <v>257</v>
      </c>
      <c r="B131" s="165" t="s">
        <v>810</v>
      </c>
      <c r="C131" s="165" t="s">
        <v>206</v>
      </c>
      <c r="D131" s="165" t="s">
        <v>210</v>
      </c>
      <c r="E131" s="165" t="s">
        <v>220</v>
      </c>
      <c r="F131" s="165"/>
      <c r="G131" s="165"/>
      <c r="H131" s="165" t="s">
        <v>257</v>
      </c>
      <c r="I131" s="165" t="s">
        <v>209</v>
      </c>
      <c r="J131" s="165" t="s">
        <v>206</v>
      </c>
      <c r="K131" s="165" t="s">
        <v>210</v>
      </c>
      <c r="L131" s="165" t="s">
        <v>220</v>
      </c>
    </row>
    <row r="132" spans="1:12" x14ac:dyDescent="0.25">
      <c r="A132" s="165" t="s">
        <v>258</v>
      </c>
      <c r="B132" s="165" t="s">
        <v>810</v>
      </c>
      <c r="C132" s="165" t="s">
        <v>206</v>
      </c>
      <c r="D132" s="165" t="s">
        <v>210</v>
      </c>
      <c r="E132" s="165" t="s">
        <v>220</v>
      </c>
      <c r="F132" s="165"/>
      <c r="G132" s="165"/>
      <c r="H132" s="165" t="s">
        <v>258</v>
      </c>
      <c r="I132" s="165" t="s">
        <v>209</v>
      </c>
      <c r="J132" s="165" t="s">
        <v>206</v>
      </c>
      <c r="K132" s="165" t="s">
        <v>210</v>
      </c>
      <c r="L132" s="165" t="s">
        <v>220</v>
      </c>
    </row>
    <row r="133" spans="1:12" x14ac:dyDescent="0.25">
      <c r="A133" s="165" t="s">
        <v>259</v>
      </c>
      <c r="B133" s="165" t="s">
        <v>810</v>
      </c>
      <c r="C133" s="165" t="s">
        <v>206</v>
      </c>
      <c r="D133" s="165" t="s">
        <v>210</v>
      </c>
      <c r="E133" s="165" t="s">
        <v>220</v>
      </c>
      <c r="F133" s="165"/>
      <c r="G133" s="165"/>
      <c r="H133" s="165" t="s">
        <v>259</v>
      </c>
      <c r="I133" s="165" t="s">
        <v>209</v>
      </c>
      <c r="J133" s="165" t="s">
        <v>206</v>
      </c>
      <c r="K133" s="165" t="s">
        <v>210</v>
      </c>
      <c r="L133" s="165" t="s">
        <v>220</v>
      </c>
    </row>
    <row r="134" spans="1:12" x14ac:dyDescent="0.25">
      <c r="A134" s="165" t="s">
        <v>260</v>
      </c>
      <c r="B134" s="165" t="s">
        <v>810</v>
      </c>
      <c r="C134" s="165" t="s">
        <v>206</v>
      </c>
      <c r="D134" s="165" t="s">
        <v>210</v>
      </c>
      <c r="E134" s="165" t="s">
        <v>220</v>
      </c>
      <c r="F134" s="165"/>
      <c r="G134" s="165"/>
      <c r="H134" s="165" t="s">
        <v>260</v>
      </c>
      <c r="I134" s="165" t="s">
        <v>209</v>
      </c>
      <c r="J134" s="165" t="s">
        <v>206</v>
      </c>
      <c r="K134" s="165" t="s">
        <v>210</v>
      </c>
      <c r="L134" s="165" t="s">
        <v>220</v>
      </c>
    </row>
    <row r="135" spans="1:12" x14ac:dyDescent="0.25">
      <c r="A135" s="165" t="s">
        <v>261</v>
      </c>
      <c r="B135" s="165" t="s">
        <v>810</v>
      </c>
      <c r="C135" s="165" t="s">
        <v>206</v>
      </c>
      <c r="D135" s="165" t="s">
        <v>210</v>
      </c>
      <c r="E135" s="165" t="s">
        <v>220</v>
      </c>
      <c r="F135" s="165"/>
      <c r="G135" s="165"/>
      <c r="H135" s="165" t="s">
        <v>261</v>
      </c>
      <c r="I135" s="165" t="s">
        <v>209</v>
      </c>
      <c r="J135" s="165" t="s">
        <v>206</v>
      </c>
      <c r="K135" s="165" t="s">
        <v>210</v>
      </c>
      <c r="L135" s="165" t="s">
        <v>220</v>
      </c>
    </row>
    <row r="136" spans="1:12" x14ac:dyDescent="0.25">
      <c r="A136" s="165" t="s">
        <v>262</v>
      </c>
      <c r="B136" s="165" t="s">
        <v>810</v>
      </c>
      <c r="C136" s="165" t="s">
        <v>206</v>
      </c>
      <c r="D136" s="165" t="s">
        <v>210</v>
      </c>
      <c r="E136" s="165" t="s">
        <v>220</v>
      </c>
      <c r="F136" s="165"/>
      <c r="G136" s="165"/>
      <c r="H136" s="165" t="s">
        <v>262</v>
      </c>
      <c r="I136" s="165" t="s">
        <v>209</v>
      </c>
      <c r="J136" s="165" t="s">
        <v>206</v>
      </c>
      <c r="K136" s="165" t="s">
        <v>210</v>
      </c>
      <c r="L136" s="165" t="s">
        <v>220</v>
      </c>
    </row>
    <row r="137" spans="1:12" x14ac:dyDescent="0.25">
      <c r="A137" s="165" t="s">
        <v>263</v>
      </c>
      <c r="B137" s="165" t="s">
        <v>810</v>
      </c>
      <c r="C137" s="165" t="s">
        <v>206</v>
      </c>
      <c r="D137" s="165" t="s">
        <v>210</v>
      </c>
      <c r="E137" s="165" t="s">
        <v>220</v>
      </c>
      <c r="F137" s="165"/>
      <c r="G137" s="165"/>
      <c r="H137" s="165" t="s">
        <v>263</v>
      </c>
      <c r="I137" s="165" t="s">
        <v>209</v>
      </c>
      <c r="J137" s="165" t="s">
        <v>206</v>
      </c>
      <c r="K137" s="165" t="s">
        <v>210</v>
      </c>
      <c r="L137" s="165" t="s">
        <v>220</v>
      </c>
    </row>
    <row r="138" spans="1:12" x14ac:dyDescent="0.25">
      <c r="A138" s="165" t="s">
        <v>264</v>
      </c>
      <c r="B138" s="165" t="s">
        <v>810</v>
      </c>
      <c r="C138" s="165" t="s">
        <v>206</v>
      </c>
      <c r="D138" s="165" t="s">
        <v>210</v>
      </c>
      <c r="E138" s="165" t="s">
        <v>220</v>
      </c>
      <c r="F138" s="165"/>
      <c r="G138" s="165"/>
      <c r="H138" s="165" t="s">
        <v>264</v>
      </c>
      <c r="I138" s="165" t="s">
        <v>209</v>
      </c>
      <c r="J138" s="165" t="s">
        <v>206</v>
      </c>
      <c r="K138" s="165" t="s">
        <v>210</v>
      </c>
      <c r="L138" s="165" t="s">
        <v>220</v>
      </c>
    </row>
    <row r="139" spans="1:12" x14ac:dyDescent="0.25">
      <c r="A139" s="165" t="s">
        <v>265</v>
      </c>
      <c r="B139" s="165" t="s">
        <v>810</v>
      </c>
      <c r="C139" s="165" t="s">
        <v>206</v>
      </c>
      <c r="D139" s="165" t="s">
        <v>210</v>
      </c>
      <c r="E139" s="165" t="s">
        <v>220</v>
      </c>
      <c r="F139" s="165"/>
      <c r="G139" s="165"/>
      <c r="H139" s="165" t="s">
        <v>265</v>
      </c>
      <c r="I139" s="165" t="s">
        <v>209</v>
      </c>
      <c r="J139" s="165" t="s">
        <v>206</v>
      </c>
      <c r="K139" s="165" t="s">
        <v>210</v>
      </c>
      <c r="L139" s="165" t="s">
        <v>220</v>
      </c>
    </row>
    <row r="140" spans="1:12" x14ac:dyDescent="0.25">
      <c r="A140" s="165" t="s">
        <v>266</v>
      </c>
      <c r="B140" s="165" t="s">
        <v>810</v>
      </c>
      <c r="C140" s="165" t="s">
        <v>206</v>
      </c>
      <c r="D140" s="165" t="s">
        <v>210</v>
      </c>
      <c r="E140" s="165" t="s">
        <v>220</v>
      </c>
      <c r="F140" s="165"/>
      <c r="G140" s="165"/>
      <c r="H140" s="165" t="s">
        <v>266</v>
      </c>
      <c r="I140" s="165" t="s">
        <v>209</v>
      </c>
      <c r="J140" s="165" t="s">
        <v>206</v>
      </c>
      <c r="K140" s="165" t="s">
        <v>210</v>
      </c>
      <c r="L140" s="165" t="s">
        <v>220</v>
      </c>
    </row>
    <row r="141" spans="1:12" x14ac:dyDescent="0.25">
      <c r="A141" s="165" t="s">
        <v>267</v>
      </c>
      <c r="B141" s="165" t="s">
        <v>810</v>
      </c>
      <c r="C141" s="165" t="s">
        <v>206</v>
      </c>
      <c r="D141" s="165" t="s">
        <v>210</v>
      </c>
      <c r="E141" s="165" t="s">
        <v>220</v>
      </c>
      <c r="F141" s="165"/>
      <c r="G141" s="165"/>
      <c r="H141" s="165" t="s">
        <v>267</v>
      </c>
      <c r="I141" s="165" t="s">
        <v>209</v>
      </c>
      <c r="J141" s="165" t="s">
        <v>206</v>
      </c>
      <c r="K141" s="165" t="s">
        <v>210</v>
      </c>
      <c r="L141" s="165" t="s">
        <v>220</v>
      </c>
    </row>
    <row r="142" spans="1:12" x14ac:dyDescent="0.25">
      <c r="A142" s="165" t="s">
        <v>268</v>
      </c>
      <c r="B142" s="165" t="s">
        <v>810</v>
      </c>
      <c r="C142" s="165" t="s">
        <v>206</v>
      </c>
      <c r="D142" s="165" t="s">
        <v>210</v>
      </c>
      <c r="E142" s="165" t="s">
        <v>220</v>
      </c>
      <c r="F142" s="165"/>
      <c r="G142" s="165"/>
      <c r="H142" s="165" t="s">
        <v>268</v>
      </c>
      <c r="I142" s="165" t="s">
        <v>209</v>
      </c>
      <c r="J142" s="165" t="s">
        <v>206</v>
      </c>
      <c r="K142" s="165" t="s">
        <v>210</v>
      </c>
      <c r="L142" s="165" t="s">
        <v>220</v>
      </c>
    </row>
    <row r="143" spans="1:12" x14ac:dyDescent="0.25">
      <c r="A143" s="165" t="s">
        <v>270</v>
      </c>
      <c r="B143" s="165" t="s">
        <v>810</v>
      </c>
      <c r="C143" s="165" t="s">
        <v>206</v>
      </c>
      <c r="D143" s="165" t="s">
        <v>210</v>
      </c>
      <c r="E143" s="165" t="s">
        <v>220</v>
      </c>
      <c r="F143" s="165"/>
      <c r="G143" s="165"/>
      <c r="H143" s="165" t="s">
        <v>270</v>
      </c>
      <c r="I143" s="165" t="s">
        <v>209</v>
      </c>
      <c r="J143" s="165" t="s">
        <v>206</v>
      </c>
      <c r="K143" s="165" t="s">
        <v>210</v>
      </c>
      <c r="L143" s="165" t="s">
        <v>220</v>
      </c>
    </row>
    <row r="144" spans="1:12" x14ac:dyDescent="0.25">
      <c r="A144" s="165" t="s">
        <v>272</v>
      </c>
      <c r="B144" s="165" t="s">
        <v>810</v>
      </c>
      <c r="C144" s="165" t="s">
        <v>206</v>
      </c>
      <c r="D144" s="165" t="s">
        <v>210</v>
      </c>
      <c r="E144" s="165" t="s">
        <v>220</v>
      </c>
      <c r="F144" s="165"/>
      <c r="G144" s="165"/>
      <c r="H144" s="165" t="s">
        <v>272</v>
      </c>
      <c r="I144" s="165" t="s">
        <v>209</v>
      </c>
      <c r="J144" s="165" t="s">
        <v>206</v>
      </c>
      <c r="K144" s="165" t="s">
        <v>210</v>
      </c>
      <c r="L144" s="165" t="s">
        <v>220</v>
      </c>
    </row>
    <row r="145" spans="1:12" x14ac:dyDescent="0.25">
      <c r="A145" s="165" t="s">
        <v>273</v>
      </c>
      <c r="B145" s="165" t="s">
        <v>810</v>
      </c>
      <c r="C145" s="165" t="s">
        <v>206</v>
      </c>
      <c r="D145" s="165" t="s">
        <v>210</v>
      </c>
      <c r="E145" s="165" t="s">
        <v>220</v>
      </c>
      <c r="F145" s="165"/>
      <c r="G145" s="165"/>
      <c r="H145" s="165" t="s">
        <v>273</v>
      </c>
      <c r="I145" s="165" t="s">
        <v>209</v>
      </c>
      <c r="J145" s="165" t="s">
        <v>206</v>
      </c>
      <c r="K145" s="165" t="s">
        <v>210</v>
      </c>
      <c r="L145" s="165" t="s">
        <v>220</v>
      </c>
    </row>
    <row r="146" spans="1:12" x14ac:dyDescent="0.25">
      <c r="A146" s="165" t="s">
        <v>274</v>
      </c>
      <c r="B146" s="165" t="s">
        <v>810</v>
      </c>
      <c r="C146" s="165" t="s">
        <v>206</v>
      </c>
      <c r="D146" s="165" t="s">
        <v>210</v>
      </c>
      <c r="E146" s="165" t="s">
        <v>220</v>
      </c>
      <c r="F146" s="165"/>
      <c r="G146" s="165"/>
      <c r="H146" s="165" t="s">
        <v>274</v>
      </c>
      <c r="I146" s="165" t="s">
        <v>209</v>
      </c>
      <c r="J146" s="165" t="s">
        <v>206</v>
      </c>
      <c r="K146" s="165" t="s">
        <v>210</v>
      </c>
      <c r="L146" s="165" t="s">
        <v>220</v>
      </c>
    </row>
    <row r="147" spans="1:12" x14ac:dyDescent="0.25">
      <c r="A147" s="165" t="s">
        <v>275</v>
      </c>
      <c r="B147" s="165" t="s">
        <v>810</v>
      </c>
      <c r="C147" s="165" t="s">
        <v>206</v>
      </c>
      <c r="D147" s="165" t="s">
        <v>210</v>
      </c>
      <c r="E147" s="165" t="s">
        <v>220</v>
      </c>
      <c r="F147" s="165"/>
      <c r="G147" s="165"/>
      <c r="H147" s="165" t="s">
        <v>275</v>
      </c>
      <c r="I147" s="165" t="s">
        <v>209</v>
      </c>
      <c r="J147" s="165" t="s">
        <v>206</v>
      </c>
      <c r="K147" s="165" t="s">
        <v>210</v>
      </c>
      <c r="L147" s="165" t="s">
        <v>220</v>
      </c>
    </row>
    <row r="148" spans="1:12" x14ac:dyDescent="0.25">
      <c r="A148" s="165" t="s">
        <v>276</v>
      </c>
      <c r="B148" s="165" t="s">
        <v>810</v>
      </c>
      <c r="C148" s="165" t="s">
        <v>206</v>
      </c>
      <c r="D148" s="165" t="s">
        <v>210</v>
      </c>
      <c r="E148" s="165" t="s">
        <v>220</v>
      </c>
      <c r="F148" s="165"/>
      <c r="G148" s="165"/>
      <c r="H148" s="165" t="s">
        <v>276</v>
      </c>
      <c r="I148" s="165" t="s">
        <v>209</v>
      </c>
      <c r="J148" s="165" t="s">
        <v>206</v>
      </c>
      <c r="K148" s="165" t="s">
        <v>210</v>
      </c>
      <c r="L148" s="165" t="s">
        <v>220</v>
      </c>
    </row>
    <row r="149" spans="1:12" x14ac:dyDescent="0.25">
      <c r="A149" s="165" t="s">
        <v>277</v>
      </c>
      <c r="B149" s="165" t="s">
        <v>810</v>
      </c>
      <c r="C149" s="165" t="s">
        <v>206</v>
      </c>
      <c r="D149" s="165" t="s">
        <v>210</v>
      </c>
      <c r="E149" s="165" t="s">
        <v>220</v>
      </c>
      <c r="F149" s="165"/>
      <c r="G149" s="165"/>
      <c r="H149" s="165" t="s">
        <v>277</v>
      </c>
      <c r="I149" s="165" t="s">
        <v>209</v>
      </c>
      <c r="J149" s="165" t="s">
        <v>206</v>
      </c>
      <c r="K149" s="165" t="s">
        <v>210</v>
      </c>
      <c r="L149" s="165" t="s">
        <v>220</v>
      </c>
    </row>
    <row r="150" spans="1:12" x14ac:dyDescent="0.25">
      <c r="A150" s="165" t="s">
        <v>278</v>
      </c>
      <c r="B150" s="165" t="s">
        <v>810</v>
      </c>
      <c r="C150" s="165" t="s">
        <v>206</v>
      </c>
      <c r="D150" s="165" t="s">
        <v>210</v>
      </c>
      <c r="E150" s="165" t="s">
        <v>220</v>
      </c>
      <c r="F150" s="165"/>
      <c r="G150" s="165"/>
      <c r="H150" s="165" t="s">
        <v>278</v>
      </c>
      <c r="I150" s="165" t="s">
        <v>209</v>
      </c>
      <c r="J150" s="165" t="s">
        <v>206</v>
      </c>
      <c r="K150" s="165" t="s">
        <v>210</v>
      </c>
      <c r="L150" s="165" t="s">
        <v>220</v>
      </c>
    </row>
    <row r="151" spans="1:12" x14ac:dyDescent="0.25">
      <c r="A151" s="165" t="s">
        <v>279</v>
      </c>
      <c r="B151" s="165" t="s">
        <v>810</v>
      </c>
      <c r="C151" s="165" t="s">
        <v>206</v>
      </c>
      <c r="D151" s="165" t="s">
        <v>210</v>
      </c>
      <c r="E151" s="165" t="s">
        <v>220</v>
      </c>
      <c r="F151" s="165"/>
      <c r="G151" s="165"/>
      <c r="H151" s="165" t="s">
        <v>279</v>
      </c>
      <c r="I151" s="165" t="s">
        <v>209</v>
      </c>
      <c r="J151" s="165" t="s">
        <v>206</v>
      </c>
      <c r="K151" s="165" t="s">
        <v>210</v>
      </c>
      <c r="L151" s="165" t="s">
        <v>220</v>
      </c>
    </row>
    <row r="152" spans="1:12" x14ac:dyDescent="0.25">
      <c r="A152" s="165" t="s">
        <v>280</v>
      </c>
      <c r="B152" s="165" t="s">
        <v>810</v>
      </c>
      <c r="C152" s="165" t="s">
        <v>206</v>
      </c>
      <c r="D152" s="165" t="s">
        <v>210</v>
      </c>
      <c r="E152" s="165" t="s">
        <v>220</v>
      </c>
      <c r="F152" s="165"/>
      <c r="G152" s="165"/>
      <c r="H152" s="165" t="s">
        <v>280</v>
      </c>
      <c r="I152" s="165" t="s">
        <v>209</v>
      </c>
      <c r="J152" s="165" t="s">
        <v>206</v>
      </c>
      <c r="K152" s="165" t="s">
        <v>210</v>
      </c>
      <c r="L152" s="165" t="s">
        <v>220</v>
      </c>
    </row>
    <row r="153" spans="1:12" x14ac:dyDescent="0.25">
      <c r="A153" s="165" t="s">
        <v>281</v>
      </c>
      <c r="B153" s="165" t="s">
        <v>810</v>
      </c>
      <c r="C153" s="165" t="s">
        <v>206</v>
      </c>
      <c r="D153" s="165" t="s">
        <v>210</v>
      </c>
      <c r="E153" s="165" t="s">
        <v>220</v>
      </c>
      <c r="F153" s="165"/>
      <c r="G153" s="165"/>
      <c r="H153" s="165" t="s">
        <v>281</v>
      </c>
      <c r="I153" s="165" t="s">
        <v>209</v>
      </c>
      <c r="J153" s="165" t="s">
        <v>206</v>
      </c>
      <c r="K153" s="165" t="s">
        <v>210</v>
      </c>
      <c r="L153" s="165" t="s">
        <v>220</v>
      </c>
    </row>
    <row r="154" spans="1:12" x14ac:dyDescent="0.25">
      <c r="A154" s="165" t="s">
        <v>282</v>
      </c>
      <c r="B154" s="165" t="s">
        <v>810</v>
      </c>
      <c r="C154" s="165" t="s">
        <v>206</v>
      </c>
      <c r="D154" s="165" t="s">
        <v>210</v>
      </c>
      <c r="E154" s="165" t="s">
        <v>220</v>
      </c>
      <c r="F154" s="165"/>
      <c r="G154" s="165"/>
      <c r="H154" s="165" t="s">
        <v>282</v>
      </c>
      <c r="I154" s="165" t="s">
        <v>209</v>
      </c>
      <c r="J154" s="165" t="s">
        <v>206</v>
      </c>
      <c r="K154" s="165" t="s">
        <v>210</v>
      </c>
      <c r="L154" s="165" t="s">
        <v>220</v>
      </c>
    </row>
    <row r="155" spans="1:12" x14ac:dyDescent="0.25">
      <c r="A155" s="165" t="s">
        <v>283</v>
      </c>
      <c r="B155" s="165" t="s">
        <v>810</v>
      </c>
      <c r="C155" s="165" t="s">
        <v>206</v>
      </c>
      <c r="D155" s="165" t="s">
        <v>210</v>
      </c>
      <c r="E155" s="165" t="s">
        <v>220</v>
      </c>
      <c r="F155" s="165"/>
      <c r="G155" s="165"/>
      <c r="H155" s="165" t="s">
        <v>283</v>
      </c>
      <c r="I155" s="165" t="s">
        <v>209</v>
      </c>
      <c r="J155" s="165" t="s">
        <v>206</v>
      </c>
      <c r="K155" s="165" t="s">
        <v>210</v>
      </c>
      <c r="L155" s="165" t="s">
        <v>220</v>
      </c>
    </row>
    <row r="156" spans="1:12" x14ac:dyDescent="0.25">
      <c r="A156" s="165" t="s">
        <v>284</v>
      </c>
      <c r="B156" s="165" t="s">
        <v>810</v>
      </c>
      <c r="C156" s="165" t="s">
        <v>206</v>
      </c>
      <c r="D156" s="165" t="s">
        <v>210</v>
      </c>
      <c r="E156" s="165" t="s">
        <v>220</v>
      </c>
      <c r="F156" s="165"/>
      <c r="G156" s="165"/>
      <c r="H156" s="165" t="s">
        <v>284</v>
      </c>
      <c r="I156" s="165" t="s">
        <v>209</v>
      </c>
      <c r="J156" s="165" t="s">
        <v>206</v>
      </c>
      <c r="K156" s="165" t="s">
        <v>210</v>
      </c>
      <c r="L156" s="165" t="s">
        <v>220</v>
      </c>
    </row>
    <row r="157" spans="1:12" x14ac:dyDescent="0.25">
      <c r="A157" s="165" t="s">
        <v>285</v>
      </c>
      <c r="B157" s="165" t="s">
        <v>810</v>
      </c>
      <c r="C157" s="165" t="s">
        <v>206</v>
      </c>
      <c r="D157" s="165" t="s">
        <v>210</v>
      </c>
      <c r="E157" s="165" t="s">
        <v>220</v>
      </c>
      <c r="F157" s="165"/>
      <c r="G157" s="165"/>
      <c r="H157" s="165" t="s">
        <v>285</v>
      </c>
      <c r="I157" s="165" t="s">
        <v>209</v>
      </c>
      <c r="J157" s="165" t="s">
        <v>206</v>
      </c>
      <c r="K157" s="165" t="s">
        <v>210</v>
      </c>
      <c r="L157" s="165" t="s">
        <v>220</v>
      </c>
    </row>
    <row r="158" spans="1:12" x14ac:dyDescent="0.25">
      <c r="A158" s="165" t="s">
        <v>286</v>
      </c>
      <c r="B158" s="165" t="s">
        <v>810</v>
      </c>
      <c r="C158" s="165" t="s">
        <v>206</v>
      </c>
      <c r="D158" s="165" t="s">
        <v>210</v>
      </c>
      <c r="E158" s="165" t="s">
        <v>220</v>
      </c>
      <c r="F158" s="165"/>
      <c r="G158" s="165"/>
      <c r="H158" s="165" t="s">
        <v>286</v>
      </c>
      <c r="I158" s="165" t="s">
        <v>209</v>
      </c>
      <c r="J158" s="165" t="s">
        <v>206</v>
      </c>
      <c r="K158" s="165" t="s">
        <v>210</v>
      </c>
      <c r="L158" s="165" t="s">
        <v>220</v>
      </c>
    </row>
    <row r="159" spans="1:12" x14ac:dyDescent="0.25">
      <c r="A159" s="165" t="s">
        <v>287</v>
      </c>
      <c r="B159" s="165" t="s">
        <v>810</v>
      </c>
      <c r="C159" s="165" t="s">
        <v>206</v>
      </c>
      <c r="D159" s="165" t="s">
        <v>210</v>
      </c>
      <c r="E159" s="165" t="s">
        <v>220</v>
      </c>
      <c r="F159" s="165"/>
      <c r="G159" s="165"/>
      <c r="H159" s="165" t="s">
        <v>287</v>
      </c>
      <c r="I159" s="165" t="s">
        <v>209</v>
      </c>
      <c r="J159" s="165" t="s">
        <v>206</v>
      </c>
      <c r="K159" s="165" t="s">
        <v>210</v>
      </c>
      <c r="L159" s="165" t="s">
        <v>220</v>
      </c>
    </row>
    <row r="160" spans="1:12" x14ac:dyDescent="0.25">
      <c r="A160" s="165" t="s">
        <v>288</v>
      </c>
      <c r="B160" s="165" t="s">
        <v>810</v>
      </c>
      <c r="C160" s="165" t="s">
        <v>206</v>
      </c>
      <c r="D160" s="165" t="s">
        <v>210</v>
      </c>
      <c r="E160" s="165" t="s">
        <v>220</v>
      </c>
      <c r="F160" s="165"/>
      <c r="G160" s="165"/>
      <c r="H160" s="165" t="s">
        <v>288</v>
      </c>
      <c r="I160" s="165" t="s">
        <v>209</v>
      </c>
      <c r="J160" s="165" t="s">
        <v>206</v>
      </c>
      <c r="K160" s="165" t="s">
        <v>210</v>
      </c>
      <c r="L160" s="165" t="s">
        <v>220</v>
      </c>
    </row>
    <row r="161" spans="1:12" x14ac:dyDescent="0.25">
      <c r="A161" s="165" t="s">
        <v>289</v>
      </c>
      <c r="B161" s="165" t="s">
        <v>810</v>
      </c>
      <c r="C161" s="165" t="s">
        <v>206</v>
      </c>
      <c r="D161" s="165" t="s">
        <v>210</v>
      </c>
      <c r="E161" s="165" t="s">
        <v>220</v>
      </c>
      <c r="F161" s="165"/>
      <c r="G161" s="165"/>
      <c r="H161" s="165" t="s">
        <v>289</v>
      </c>
      <c r="I161" s="165" t="s">
        <v>209</v>
      </c>
      <c r="J161" s="165" t="s">
        <v>206</v>
      </c>
      <c r="K161" s="165" t="s">
        <v>210</v>
      </c>
      <c r="L161" s="165" t="s">
        <v>220</v>
      </c>
    </row>
    <row r="162" spans="1:12" x14ac:dyDescent="0.25">
      <c r="A162" s="165" t="s">
        <v>290</v>
      </c>
      <c r="B162" s="165" t="s">
        <v>810</v>
      </c>
      <c r="C162" s="165" t="s">
        <v>206</v>
      </c>
      <c r="D162" s="165" t="s">
        <v>210</v>
      </c>
      <c r="E162" s="165" t="s">
        <v>220</v>
      </c>
      <c r="F162" s="165"/>
      <c r="G162" s="165"/>
      <c r="H162" s="165" t="s">
        <v>290</v>
      </c>
      <c r="I162" s="165" t="s">
        <v>209</v>
      </c>
      <c r="J162" s="165" t="s">
        <v>206</v>
      </c>
      <c r="K162" s="165" t="s">
        <v>210</v>
      </c>
      <c r="L162" s="165" t="s">
        <v>220</v>
      </c>
    </row>
    <row r="163" spans="1:12" x14ac:dyDescent="0.25">
      <c r="A163" s="165" t="s">
        <v>291</v>
      </c>
      <c r="B163" s="165" t="s">
        <v>810</v>
      </c>
      <c r="C163" s="165" t="s">
        <v>206</v>
      </c>
      <c r="D163" s="165" t="s">
        <v>210</v>
      </c>
      <c r="E163" s="165" t="s">
        <v>220</v>
      </c>
      <c r="F163" s="165"/>
      <c r="G163" s="165"/>
      <c r="H163" s="165" t="s">
        <v>291</v>
      </c>
      <c r="I163" s="165" t="s">
        <v>209</v>
      </c>
      <c r="J163" s="165" t="s">
        <v>206</v>
      </c>
      <c r="K163" s="165" t="s">
        <v>210</v>
      </c>
      <c r="L163" s="165" t="s">
        <v>220</v>
      </c>
    </row>
    <row r="164" spans="1:12" x14ac:dyDescent="0.25">
      <c r="A164" s="165" t="s">
        <v>292</v>
      </c>
      <c r="B164" s="165" t="s">
        <v>810</v>
      </c>
      <c r="C164" s="165" t="s">
        <v>206</v>
      </c>
      <c r="D164" s="165" t="s">
        <v>210</v>
      </c>
      <c r="E164" s="165" t="s">
        <v>220</v>
      </c>
      <c r="F164" s="165"/>
      <c r="G164" s="165"/>
      <c r="H164" s="165" t="s">
        <v>292</v>
      </c>
      <c r="I164" s="165" t="s">
        <v>209</v>
      </c>
      <c r="J164" s="165" t="s">
        <v>206</v>
      </c>
      <c r="K164" s="165" t="s">
        <v>210</v>
      </c>
      <c r="L164" s="165" t="s">
        <v>220</v>
      </c>
    </row>
    <row r="165" spans="1:12" x14ac:dyDescent="0.25">
      <c r="A165" s="165" t="s">
        <v>293</v>
      </c>
      <c r="B165" s="165" t="s">
        <v>810</v>
      </c>
      <c r="C165" s="165" t="s">
        <v>206</v>
      </c>
      <c r="D165" s="165" t="s">
        <v>210</v>
      </c>
      <c r="E165" s="165" t="s">
        <v>220</v>
      </c>
      <c r="F165" s="165"/>
      <c r="G165" s="165"/>
      <c r="H165" s="165" t="s">
        <v>293</v>
      </c>
      <c r="I165" s="165" t="s">
        <v>209</v>
      </c>
      <c r="J165" s="165" t="s">
        <v>206</v>
      </c>
      <c r="K165" s="165" t="s">
        <v>210</v>
      </c>
      <c r="L165" s="165">
        <v>36.17</v>
      </c>
    </row>
    <row r="166" spans="1:12" x14ac:dyDescent="0.25">
      <c r="A166" s="165" t="s">
        <v>294</v>
      </c>
      <c r="B166" s="165" t="s">
        <v>810</v>
      </c>
      <c r="C166" s="165" t="s">
        <v>206</v>
      </c>
      <c r="D166" s="165" t="s">
        <v>210</v>
      </c>
      <c r="E166" s="165" t="s">
        <v>220</v>
      </c>
      <c r="F166" s="165"/>
      <c r="G166" s="165"/>
      <c r="H166" s="165" t="s">
        <v>294</v>
      </c>
      <c r="I166" s="165" t="s">
        <v>209</v>
      </c>
      <c r="J166" s="165" t="s">
        <v>206</v>
      </c>
      <c r="K166" s="165" t="s">
        <v>210</v>
      </c>
      <c r="L166" s="165" t="s">
        <v>220</v>
      </c>
    </row>
    <row r="167" spans="1:12" x14ac:dyDescent="0.25">
      <c r="A167" s="165" t="s">
        <v>295</v>
      </c>
      <c r="B167" s="165" t="s">
        <v>810</v>
      </c>
      <c r="C167" s="165" t="s">
        <v>206</v>
      </c>
      <c r="D167" s="165" t="s">
        <v>210</v>
      </c>
      <c r="E167" s="165" t="s">
        <v>220</v>
      </c>
      <c r="F167" s="165"/>
      <c r="G167" s="165"/>
      <c r="H167" s="165" t="s">
        <v>295</v>
      </c>
      <c r="I167" s="165" t="s">
        <v>209</v>
      </c>
      <c r="J167" s="165" t="s">
        <v>206</v>
      </c>
      <c r="K167" s="165" t="s">
        <v>210</v>
      </c>
      <c r="L167" s="165" t="s">
        <v>220</v>
      </c>
    </row>
    <row r="168" spans="1:12" x14ac:dyDescent="0.25">
      <c r="A168" s="165" t="s">
        <v>296</v>
      </c>
      <c r="B168" s="165" t="s">
        <v>810</v>
      </c>
      <c r="C168" s="165" t="s">
        <v>206</v>
      </c>
      <c r="D168" s="165" t="s">
        <v>210</v>
      </c>
      <c r="E168" s="165" t="s">
        <v>220</v>
      </c>
      <c r="F168" s="165"/>
      <c r="G168" s="165"/>
      <c r="H168" s="165" t="s">
        <v>296</v>
      </c>
      <c r="I168" s="165" t="s">
        <v>209</v>
      </c>
      <c r="J168" s="165" t="s">
        <v>206</v>
      </c>
      <c r="K168" s="165" t="s">
        <v>210</v>
      </c>
      <c r="L168" s="165" t="s">
        <v>220</v>
      </c>
    </row>
    <row r="169" spans="1:12" x14ac:dyDescent="0.25">
      <c r="A169" s="165" t="s">
        <v>297</v>
      </c>
      <c r="B169" s="165" t="s">
        <v>810</v>
      </c>
      <c r="C169" s="165" t="s">
        <v>206</v>
      </c>
      <c r="D169" s="165" t="s">
        <v>210</v>
      </c>
      <c r="E169" s="165" t="s">
        <v>220</v>
      </c>
      <c r="F169" s="165"/>
      <c r="G169" s="165"/>
      <c r="H169" s="165" t="s">
        <v>297</v>
      </c>
      <c r="I169" s="165" t="s">
        <v>209</v>
      </c>
      <c r="J169" s="165" t="s">
        <v>206</v>
      </c>
      <c r="K169" s="165" t="s">
        <v>210</v>
      </c>
      <c r="L169" s="165" t="s">
        <v>220</v>
      </c>
    </row>
    <row r="170" spans="1:12" x14ac:dyDescent="0.25">
      <c r="A170" s="165" t="s">
        <v>298</v>
      </c>
      <c r="B170" s="165" t="s">
        <v>810</v>
      </c>
      <c r="C170" s="165" t="s">
        <v>206</v>
      </c>
      <c r="D170" s="165" t="s">
        <v>210</v>
      </c>
      <c r="E170" s="165" t="s">
        <v>220</v>
      </c>
      <c r="F170" s="165"/>
      <c r="G170" s="165"/>
      <c r="H170" s="165" t="s">
        <v>298</v>
      </c>
      <c r="I170" s="165" t="s">
        <v>209</v>
      </c>
      <c r="J170" s="165" t="s">
        <v>206</v>
      </c>
      <c r="K170" s="165" t="s">
        <v>210</v>
      </c>
      <c r="L170" s="165" t="s">
        <v>220</v>
      </c>
    </row>
    <row r="171" spans="1:12" x14ac:dyDescent="0.25">
      <c r="A171" s="165" t="s">
        <v>299</v>
      </c>
      <c r="B171" s="165" t="s">
        <v>810</v>
      </c>
      <c r="C171" s="165" t="s">
        <v>206</v>
      </c>
      <c r="D171" s="165" t="s">
        <v>210</v>
      </c>
      <c r="E171" s="165" t="s">
        <v>220</v>
      </c>
      <c r="F171" s="165"/>
      <c r="G171" s="165"/>
      <c r="H171" s="165" t="s">
        <v>299</v>
      </c>
      <c r="I171" s="165" t="s">
        <v>209</v>
      </c>
      <c r="J171" s="165" t="s">
        <v>206</v>
      </c>
      <c r="K171" s="165" t="s">
        <v>210</v>
      </c>
      <c r="L171" s="165" t="s">
        <v>220</v>
      </c>
    </row>
    <row r="172" spans="1:12" x14ac:dyDescent="0.25">
      <c r="A172" s="165" t="s">
        <v>300</v>
      </c>
      <c r="B172" s="165" t="s">
        <v>810</v>
      </c>
      <c r="C172" s="165" t="s">
        <v>206</v>
      </c>
      <c r="D172" s="165" t="s">
        <v>210</v>
      </c>
      <c r="E172" s="165" t="s">
        <v>220</v>
      </c>
      <c r="F172" s="165"/>
      <c r="G172" s="165"/>
      <c r="H172" s="165" t="s">
        <v>300</v>
      </c>
      <c r="I172" s="165" t="s">
        <v>209</v>
      </c>
      <c r="J172" s="165" t="s">
        <v>206</v>
      </c>
      <c r="K172" s="165" t="s">
        <v>210</v>
      </c>
      <c r="L172" s="165" t="s">
        <v>220</v>
      </c>
    </row>
    <row r="173" spans="1:12" x14ac:dyDescent="0.25">
      <c r="A173" s="165" t="s">
        <v>301</v>
      </c>
      <c r="B173" s="165" t="s">
        <v>810</v>
      </c>
      <c r="C173" s="165" t="s">
        <v>206</v>
      </c>
      <c r="D173" s="165" t="s">
        <v>210</v>
      </c>
      <c r="E173" s="165" t="s">
        <v>220</v>
      </c>
      <c r="F173" s="165"/>
      <c r="G173" s="165"/>
      <c r="H173" s="165" t="s">
        <v>301</v>
      </c>
      <c r="I173" s="165" t="s">
        <v>209</v>
      </c>
      <c r="J173" s="165" t="s">
        <v>206</v>
      </c>
      <c r="K173" s="165" t="s">
        <v>210</v>
      </c>
      <c r="L173" s="165" t="s">
        <v>220</v>
      </c>
    </row>
    <row r="174" spans="1:12" x14ac:dyDescent="0.25">
      <c r="A174" s="165" t="s">
        <v>302</v>
      </c>
      <c r="B174" s="165" t="s">
        <v>810</v>
      </c>
      <c r="C174" s="165" t="s">
        <v>206</v>
      </c>
      <c r="D174" s="165" t="s">
        <v>210</v>
      </c>
      <c r="E174" s="165" t="s">
        <v>220</v>
      </c>
      <c r="F174" s="165"/>
      <c r="G174" s="165"/>
      <c r="H174" s="165" t="s">
        <v>302</v>
      </c>
      <c r="I174" s="165" t="s">
        <v>209</v>
      </c>
      <c r="J174" s="165" t="s">
        <v>206</v>
      </c>
      <c r="K174" s="165" t="s">
        <v>210</v>
      </c>
      <c r="L174" s="165" t="s">
        <v>220</v>
      </c>
    </row>
    <row r="175" spans="1:12" x14ac:dyDescent="0.25">
      <c r="A175" s="165" t="s">
        <v>303</v>
      </c>
      <c r="B175" s="165" t="s">
        <v>810</v>
      </c>
      <c r="C175" s="165" t="s">
        <v>206</v>
      </c>
      <c r="D175" s="165" t="s">
        <v>210</v>
      </c>
      <c r="E175" s="165" t="s">
        <v>220</v>
      </c>
      <c r="F175" s="165"/>
      <c r="G175" s="165"/>
      <c r="H175" s="165" t="s">
        <v>303</v>
      </c>
      <c r="I175" s="165" t="s">
        <v>209</v>
      </c>
      <c r="J175" s="165" t="s">
        <v>206</v>
      </c>
      <c r="K175" s="165" t="s">
        <v>210</v>
      </c>
      <c r="L175" s="165" t="s">
        <v>220</v>
      </c>
    </row>
    <row r="176" spans="1:12" x14ac:dyDescent="0.25">
      <c r="A176" s="165" t="s">
        <v>304</v>
      </c>
      <c r="B176" s="165" t="s">
        <v>810</v>
      </c>
      <c r="C176" s="165" t="s">
        <v>206</v>
      </c>
      <c r="D176" s="165" t="s">
        <v>210</v>
      </c>
      <c r="E176" s="165" t="s">
        <v>220</v>
      </c>
      <c r="F176" s="165"/>
      <c r="G176" s="165"/>
      <c r="H176" s="165" t="s">
        <v>304</v>
      </c>
      <c r="I176" s="165" t="s">
        <v>209</v>
      </c>
      <c r="J176" s="165" t="s">
        <v>206</v>
      </c>
      <c r="K176" s="165" t="s">
        <v>210</v>
      </c>
      <c r="L176" s="165" t="s">
        <v>220</v>
      </c>
    </row>
    <row r="177" spans="1:12" x14ac:dyDescent="0.25">
      <c r="A177" s="165" t="s">
        <v>305</v>
      </c>
      <c r="B177" s="165" t="s">
        <v>810</v>
      </c>
      <c r="C177" s="165" t="s">
        <v>206</v>
      </c>
      <c r="D177" s="165" t="s">
        <v>210</v>
      </c>
      <c r="E177" s="165" t="s">
        <v>220</v>
      </c>
      <c r="F177" s="165"/>
      <c r="G177" s="165"/>
      <c r="H177" s="165" t="s">
        <v>305</v>
      </c>
      <c r="I177" s="165" t="s">
        <v>209</v>
      </c>
      <c r="J177" s="165" t="s">
        <v>206</v>
      </c>
      <c r="K177" s="165" t="s">
        <v>210</v>
      </c>
      <c r="L177" s="165" t="s">
        <v>220</v>
      </c>
    </row>
    <row r="178" spans="1:12" x14ac:dyDescent="0.25">
      <c r="A178" s="165" t="s">
        <v>306</v>
      </c>
      <c r="B178" s="165" t="s">
        <v>810</v>
      </c>
      <c r="C178" s="165" t="s">
        <v>206</v>
      </c>
      <c r="D178" s="165" t="s">
        <v>210</v>
      </c>
      <c r="E178" s="165" t="s">
        <v>220</v>
      </c>
      <c r="F178" s="165"/>
      <c r="G178" s="165"/>
      <c r="H178" s="165" t="s">
        <v>306</v>
      </c>
      <c r="I178" s="165" t="s">
        <v>209</v>
      </c>
      <c r="J178" s="165" t="s">
        <v>206</v>
      </c>
      <c r="K178" s="165" t="s">
        <v>210</v>
      </c>
      <c r="L178" s="165" t="s">
        <v>220</v>
      </c>
    </row>
    <row r="179" spans="1:12" x14ac:dyDescent="0.25">
      <c r="A179" s="165" t="s">
        <v>307</v>
      </c>
      <c r="B179" s="165" t="s">
        <v>810</v>
      </c>
      <c r="C179" s="165" t="s">
        <v>206</v>
      </c>
      <c r="D179" s="165" t="s">
        <v>210</v>
      </c>
      <c r="E179" s="165" t="s">
        <v>220</v>
      </c>
      <c r="F179" s="165"/>
      <c r="G179" s="165"/>
      <c r="H179" s="165" t="s">
        <v>307</v>
      </c>
      <c r="I179" s="165" t="s">
        <v>209</v>
      </c>
      <c r="J179" s="165" t="s">
        <v>206</v>
      </c>
      <c r="K179" s="165" t="s">
        <v>210</v>
      </c>
      <c r="L179" s="165" t="s">
        <v>220</v>
      </c>
    </row>
    <row r="180" spans="1:12" x14ac:dyDescent="0.25">
      <c r="A180" s="165" t="s">
        <v>308</v>
      </c>
      <c r="B180" s="165" t="s">
        <v>810</v>
      </c>
      <c r="C180" s="165" t="s">
        <v>206</v>
      </c>
      <c r="D180" s="165" t="s">
        <v>210</v>
      </c>
      <c r="E180" s="165" t="s">
        <v>220</v>
      </c>
      <c r="F180" s="165"/>
      <c r="G180" s="165"/>
      <c r="H180" s="165" t="s">
        <v>308</v>
      </c>
      <c r="I180" s="165" t="s">
        <v>209</v>
      </c>
      <c r="J180" s="165" t="s">
        <v>206</v>
      </c>
      <c r="K180" s="165" t="s">
        <v>210</v>
      </c>
      <c r="L180" s="165" t="s">
        <v>220</v>
      </c>
    </row>
    <row r="181" spans="1:12" x14ac:dyDescent="0.25">
      <c r="A181" s="165" t="s">
        <v>309</v>
      </c>
      <c r="B181" s="165" t="s">
        <v>810</v>
      </c>
      <c r="C181" s="165" t="s">
        <v>206</v>
      </c>
      <c r="D181" s="165" t="s">
        <v>210</v>
      </c>
      <c r="E181" s="165" t="s">
        <v>220</v>
      </c>
      <c r="F181" s="165"/>
      <c r="G181" s="165"/>
      <c r="H181" s="165" t="s">
        <v>309</v>
      </c>
      <c r="I181" s="165" t="s">
        <v>209</v>
      </c>
      <c r="J181" s="165" t="s">
        <v>206</v>
      </c>
      <c r="K181" s="165" t="s">
        <v>210</v>
      </c>
      <c r="L181" s="165" t="s">
        <v>220</v>
      </c>
    </row>
    <row r="182" spans="1:12" x14ac:dyDescent="0.25">
      <c r="A182" s="165" t="s">
        <v>310</v>
      </c>
      <c r="B182" s="165" t="s">
        <v>810</v>
      </c>
      <c r="C182" s="165" t="s">
        <v>206</v>
      </c>
      <c r="D182" s="165" t="s">
        <v>210</v>
      </c>
      <c r="E182" s="165" t="s">
        <v>220</v>
      </c>
      <c r="F182" s="165"/>
      <c r="G182" s="165"/>
      <c r="H182" s="165" t="s">
        <v>310</v>
      </c>
      <c r="I182" s="165" t="s">
        <v>209</v>
      </c>
      <c r="J182" s="165" t="s">
        <v>206</v>
      </c>
      <c r="K182" s="165" t="s">
        <v>210</v>
      </c>
      <c r="L182" s="165" t="s">
        <v>220</v>
      </c>
    </row>
    <row r="183" spans="1:12" x14ac:dyDescent="0.25">
      <c r="A183" s="165" t="s">
        <v>311</v>
      </c>
      <c r="B183" s="165" t="s">
        <v>810</v>
      </c>
      <c r="C183" s="165" t="s">
        <v>206</v>
      </c>
      <c r="D183" s="165" t="s">
        <v>210</v>
      </c>
      <c r="E183" s="165" t="s">
        <v>220</v>
      </c>
      <c r="F183" s="165"/>
      <c r="G183" s="165"/>
      <c r="H183" s="165" t="s">
        <v>311</v>
      </c>
      <c r="I183" s="165" t="s">
        <v>209</v>
      </c>
      <c r="J183" s="165" t="s">
        <v>206</v>
      </c>
      <c r="K183" s="165" t="s">
        <v>210</v>
      </c>
      <c r="L183" s="165" t="s">
        <v>220</v>
      </c>
    </row>
    <row r="184" spans="1:12" x14ac:dyDescent="0.25">
      <c r="A184" s="165" t="s">
        <v>312</v>
      </c>
      <c r="B184" s="165" t="s">
        <v>810</v>
      </c>
      <c r="C184" s="165" t="s">
        <v>206</v>
      </c>
      <c r="D184" s="165" t="s">
        <v>210</v>
      </c>
      <c r="E184" s="165" t="s">
        <v>220</v>
      </c>
      <c r="F184" s="165"/>
      <c r="G184" s="165"/>
      <c r="H184" s="165" t="s">
        <v>312</v>
      </c>
      <c r="I184" s="165" t="s">
        <v>209</v>
      </c>
      <c r="J184" s="165" t="s">
        <v>206</v>
      </c>
      <c r="K184" s="165" t="s">
        <v>210</v>
      </c>
      <c r="L184" s="165" t="s">
        <v>220</v>
      </c>
    </row>
    <row r="185" spans="1:12" x14ac:dyDescent="0.25">
      <c r="A185" s="165" t="s">
        <v>313</v>
      </c>
      <c r="B185" s="165" t="s">
        <v>810</v>
      </c>
      <c r="C185" s="165" t="s">
        <v>206</v>
      </c>
      <c r="D185" s="165" t="s">
        <v>210</v>
      </c>
      <c r="E185" s="165" t="s">
        <v>220</v>
      </c>
      <c r="F185" s="165"/>
      <c r="G185" s="165"/>
      <c r="H185" s="165" t="s">
        <v>313</v>
      </c>
      <c r="I185" s="165" t="s">
        <v>209</v>
      </c>
      <c r="J185" s="165" t="s">
        <v>206</v>
      </c>
      <c r="K185" s="165" t="s">
        <v>210</v>
      </c>
      <c r="L185" s="165" t="s">
        <v>220</v>
      </c>
    </row>
    <row r="186" spans="1:12" x14ac:dyDescent="0.25">
      <c r="A186" s="165" t="s">
        <v>314</v>
      </c>
      <c r="B186" s="165" t="s">
        <v>810</v>
      </c>
      <c r="C186" s="165" t="s">
        <v>206</v>
      </c>
      <c r="D186" s="165" t="s">
        <v>210</v>
      </c>
      <c r="E186" s="165" t="s">
        <v>220</v>
      </c>
      <c r="F186" s="165"/>
      <c r="G186" s="165"/>
      <c r="H186" s="165" t="s">
        <v>314</v>
      </c>
      <c r="I186" s="165" t="s">
        <v>209</v>
      </c>
      <c r="J186" s="165" t="s">
        <v>206</v>
      </c>
      <c r="K186" s="165" t="s">
        <v>210</v>
      </c>
      <c r="L186" s="165" t="s">
        <v>220</v>
      </c>
    </row>
    <row r="187" spans="1:12" x14ac:dyDescent="0.25">
      <c r="A187" s="165" t="s">
        <v>315</v>
      </c>
      <c r="B187" s="165" t="s">
        <v>810</v>
      </c>
      <c r="C187" s="165" t="s">
        <v>206</v>
      </c>
      <c r="D187" s="165" t="s">
        <v>210</v>
      </c>
      <c r="E187" s="165" t="s">
        <v>220</v>
      </c>
      <c r="F187" s="165"/>
      <c r="G187" s="165"/>
      <c r="H187" s="165" t="s">
        <v>315</v>
      </c>
      <c r="I187" s="165" t="s">
        <v>209</v>
      </c>
      <c r="J187" s="165" t="s">
        <v>206</v>
      </c>
      <c r="K187" s="165" t="s">
        <v>210</v>
      </c>
      <c r="L187" s="165" t="s">
        <v>220</v>
      </c>
    </row>
    <row r="188" spans="1:12" x14ac:dyDescent="0.25">
      <c r="A188" s="165" t="s">
        <v>316</v>
      </c>
      <c r="B188" s="165" t="s">
        <v>810</v>
      </c>
      <c r="C188" s="165" t="s">
        <v>206</v>
      </c>
      <c r="D188" s="165" t="s">
        <v>210</v>
      </c>
      <c r="E188" s="165" t="s">
        <v>220</v>
      </c>
      <c r="F188" s="165"/>
      <c r="G188" s="165"/>
      <c r="H188" s="165" t="s">
        <v>316</v>
      </c>
      <c r="I188" s="165" t="s">
        <v>209</v>
      </c>
      <c r="J188" s="165" t="s">
        <v>206</v>
      </c>
      <c r="K188" s="165" t="s">
        <v>210</v>
      </c>
      <c r="L188" s="165" t="s">
        <v>220</v>
      </c>
    </row>
    <row r="189" spans="1:12" x14ac:dyDescent="0.25">
      <c r="A189" s="165" t="s">
        <v>317</v>
      </c>
      <c r="B189" s="165" t="s">
        <v>810</v>
      </c>
      <c r="C189" s="165" t="s">
        <v>206</v>
      </c>
      <c r="D189" s="165" t="s">
        <v>210</v>
      </c>
      <c r="E189" s="165" t="s">
        <v>220</v>
      </c>
      <c r="F189" s="165"/>
      <c r="G189" s="165"/>
      <c r="H189" s="165" t="s">
        <v>317</v>
      </c>
      <c r="I189" s="165" t="s">
        <v>209</v>
      </c>
      <c r="J189" s="165" t="s">
        <v>206</v>
      </c>
      <c r="K189" s="165" t="s">
        <v>210</v>
      </c>
      <c r="L189" s="165" t="s">
        <v>220</v>
      </c>
    </row>
    <row r="190" spans="1:12" x14ac:dyDescent="0.25">
      <c r="A190" s="165" t="s">
        <v>318</v>
      </c>
      <c r="B190" s="165" t="s">
        <v>810</v>
      </c>
      <c r="C190" s="165" t="s">
        <v>206</v>
      </c>
      <c r="D190" s="165" t="s">
        <v>210</v>
      </c>
      <c r="E190" s="165" t="s">
        <v>220</v>
      </c>
      <c r="F190" s="165"/>
      <c r="G190" s="165"/>
      <c r="H190" s="165" t="s">
        <v>318</v>
      </c>
      <c r="I190" s="165" t="s">
        <v>209</v>
      </c>
      <c r="J190" s="165" t="s">
        <v>206</v>
      </c>
      <c r="K190" s="165" t="s">
        <v>210</v>
      </c>
      <c r="L190" s="165" t="s">
        <v>220</v>
      </c>
    </row>
    <row r="191" spans="1:12" x14ac:dyDescent="0.25">
      <c r="A191" s="165" t="s">
        <v>319</v>
      </c>
      <c r="B191" s="165" t="s">
        <v>810</v>
      </c>
      <c r="C191" s="165" t="s">
        <v>206</v>
      </c>
      <c r="D191" s="165" t="s">
        <v>210</v>
      </c>
      <c r="E191" s="165" t="s">
        <v>220</v>
      </c>
      <c r="F191" s="165"/>
      <c r="G191" s="165"/>
      <c r="H191" s="165" t="s">
        <v>319</v>
      </c>
      <c r="I191" s="165" t="s">
        <v>209</v>
      </c>
      <c r="J191" s="165" t="s">
        <v>206</v>
      </c>
      <c r="K191" s="165" t="s">
        <v>210</v>
      </c>
      <c r="L191" s="165" t="s">
        <v>220</v>
      </c>
    </row>
    <row r="192" spans="1:12" x14ac:dyDescent="0.25">
      <c r="A192" s="165" t="s">
        <v>321</v>
      </c>
      <c r="B192" s="165" t="s">
        <v>810</v>
      </c>
      <c r="C192" s="165" t="s">
        <v>206</v>
      </c>
      <c r="D192" s="165" t="s">
        <v>210</v>
      </c>
      <c r="E192" s="165" t="s">
        <v>220</v>
      </c>
      <c r="F192" s="165"/>
      <c r="G192" s="165"/>
      <c r="H192" s="165" t="s">
        <v>321</v>
      </c>
      <c r="I192" s="165" t="s">
        <v>209</v>
      </c>
      <c r="J192" s="165" t="s">
        <v>206</v>
      </c>
      <c r="K192" s="165" t="s">
        <v>210</v>
      </c>
      <c r="L192" s="165" t="s">
        <v>220</v>
      </c>
    </row>
    <row r="193" spans="1:12" x14ac:dyDescent="0.25">
      <c r="A193" s="165" t="s">
        <v>322</v>
      </c>
      <c r="B193" s="165" t="s">
        <v>810</v>
      </c>
      <c r="C193" s="165" t="s">
        <v>206</v>
      </c>
      <c r="D193" s="165" t="s">
        <v>210</v>
      </c>
      <c r="E193" s="165" t="s">
        <v>220</v>
      </c>
      <c r="F193" s="165"/>
      <c r="G193" s="165"/>
      <c r="H193" s="165" t="s">
        <v>322</v>
      </c>
      <c r="I193" s="165" t="s">
        <v>209</v>
      </c>
      <c r="J193" s="165" t="s">
        <v>206</v>
      </c>
      <c r="K193" s="165" t="s">
        <v>210</v>
      </c>
      <c r="L193" s="165" t="s">
        <v>220</v>
      </c>
    </row>
  </sheetData>
  <sortState xmlns:xlrd2="http://schemas.microsoft.com/office/spreadsheetml/2017/richdata2" ref="H2:L193">
    <sortCondition ref="I2:I193"/>
    <sortCondition ref="H2:H193"/>
  </sortState>
  <mergeCells count="1">
    <mergeCell ref="W24:X24"/>
  </mergeCells>
  <pageMargins left="0.7" right="0.7" top="0.75" bottom="0.75" header="0.3" footer="0.3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438897-B346-4F62-80DF-57B9E9A05867}">
  <sheetPr codeName="Sheet16">
    <pageSetUpPr fitToPage="1"/>
  </sheetPr>
  <dimension ref="A1:T167"/>
  <sheetViews>
    <sheetView topLeftCell="A16" zoomScale="85" zoomScaleNormal="85" workbookViewId="0">
      <selection activeCell="I36" sqref="I36"/>
    </sheetView>
  </sheetViews>
  <sheetFormatPr defaultRowHeight="15" x14ac:dyDescent="0.25"/>
  <cols>
    <col min="1" max="1" width="18" customWidth="1"/>
    <col min="4" max="4" width="9.5703125" bestFit="1" customWidth="1"/>
    <col min="8" max="8" width="24" bestFit="1" customWidth="1"/>
    <col min="17" max="17" width="14.85546875" customWidth="1"/>
    <col min="18" max="18" width="38" customWidth="1"/>
    <col min="19" max="19" width="10.7109375" customWidth="1"/>
    <col min="20" max="20" width="13.5703125" customWidth="1"/>
  </cols>
  <sheetData>
    <row r="1" spans="1:8" ht="15.75" thickBot="1" x14ac:dyDescent="0.3">
      <c r="A1" s="165" t="s">
        <v>821</v>
      </c>
      <c r="B1" s="165"/>
      <c r="C1" s="165"/>
      <c r="D1" s="165"/>
      <c r="E1" s="165"/>
      <c r="F1" s="165"/>
      <c r="G1" s="165"/>
      <c r="H1" s="165"/>
    </row>
    <row r="2" spans="1:8" x14ac:dyDescent="0.25">
      <c r="A2" s="123" t="s">
        <v>822</v>
      </c>
      <c r="B2" s="77"/>
      <c r="C2" s="77"/>
      <c r="D2" s="78" t="s">
        <v>125</v>
      </c>
      <c r="E2" s="79"/>
      <c r="F2" s="79"/>
      <c r="G2" s="80">
        <v>800</v>
      </c>
      <c r="H2" s="81"/>
    </row>
    <row r="3" spans="1:8" ht="15.75" thickBot="1" x14ac:dyDescent="0.3">
      <c r="A3" s="124" t="s">
        <v>126</v>
      </c>
      <c r="B3" s="165"/>
      <c r="C3" s="165"/>
      <c r="D3" s="306" t="s">
        <v>127</v>
      </c>
      <c r="E3" s="307"/>
      <c r="F3" s="307"/>
      <c r="G3" s="82">
        <v>5</v>
      </c>
      <c r="H3" s="83" t="s">
        <v>128</v>
      </c>
    </row>
    <row r="4" spans="1:8" x14ac:dyDescent="0.25">
      <c r="A4" s="125" t="s">
        <v>136</v>
      </c>
      <c r="B4" s="77">
        <v>25</v>
      </c>
      <c r="C4" s="77" t="s">
        <v>137</v>
      </c>
      <c r="D4" s="165"/>
      <c r="E4" s="308"/>
      <c r="F4" s="300"/>
      <c r="G4" s="300"/>
      <c r="H4" s="88"/>
    </row>
    <row r="5" spans="1:8" x14ac:dyDescent="0.25">
      <c r="A5" s="125" t="s">
        <v>138</v>
      </c>
      <c r="B5" s="77">
        <v>1000</v>
      </c>
      <c r="C5" s="77" t="s">
        <v>137</v>
      </c>
      <c r="D5" s="85"/>
      <c r="E5" s="165"/>
      <c r="F5" s="86"/>
      <c r="G5" s="87"/>
      <c r="H5" s="86"/>
    </row>
    <row r="6" spans="1:8" x14ac:dyDescent="0.25">
      <c r="A6" s="125" t="s">
        <v>139</v>
      </c>
      <c r="B6" s="77">
        <v>50</v>
      </c>
      <c r="C6" s="77" t="s">
        <v>140</v>
      </c>
      <c r="D6" s="165"/>
      <c r="E6" s="165"/>
      <c r="F6" s="86"/>
      <c r="G6" s="87"/>
      <c r="H6" s="86"/>
    </row>
    <row r="7" spans="1:8" x14ac:dyDescent="0.25">
      <c r="A7" s="125" t="s">
        <v>142</v>
      </c>
      <c r="B7" s="77">
        <v>50</v>
      </c>
      <c r="C7" s="77" t="s">
        <v>143</v>
      </c>
      <c r="D7" s="165"/>
      <c r="E7" s="165"/>
      <c r="F7" s="86"/>
      <c r="G7" s="87"/>
      <c r="H7" s="86"/>
    </row>
    <row r="8" spans="1:8" x14ac:dyDescent="0.25">
      <c r="A8" s="125" t="s">
        <v>144</v>
      </c>
      <c r="B8" s="77">
        <v>50</v>
      </c>
      <c r="C8" s="77" t="s">
        <v>145</v>
      </c>
      <c r="D8" s="85"/>
      <c r="E8" s="165"/>
      <c r="F8" s="86"/>
      <c r="G8" s="87"/>
      <c r="H8" s="86"/>
    </row>
    <row r="9" spans="1:8" x14ac:dyDescent="0.25">
      <c r="A9" s="125" t="s">
        <v>146</v>
      </c>
      <c r="B9" s="77">
        <v>10</v>
      </c>
      <c r="C9" s="77" t="s">
        <v>147</v>
      </c>
      <c r="D9" s="85"/>
      <c r="E9" s="165"/>
      <c r="F9" s="86"/>
      <c r="G9" s="87"/>
      <c r="H9" s="86"/>
    </row>
    <row r="10" spans="1:8" ht="30" x14ac:dyDescent="0.25">
      <c r="A10" s="126" t="s">
        <v>148</v>
      </c>
      <c r="B10" s="77">
        <v>45</v>
      </c>
      <c r="C10" s="77" t="s">
        <v>143</v>
      </c>
      <c r="D10" s="165"/>
      <c r="E10" s="165"/>
      <c r="F10" s="86"/>
      <c r="G10" s="87"/>
      <c r="H10" s="86"/>
    </row>
    <row r="11" spans="1:8" x14ac:dyDescent="0.25">
      <c r="A11" s="125" t="s">
        <v>149</v>
      </c>
      <c r="B11" s="77">
        <v>25</v>
      </c>
      <c r="C11" s="77" t="s">
        <v>143</v>
      </c>
      <c r="D11" s="165"/>
      <c r="E11" s="165"/>
      <c r="F11" s="165"/>
      <c r="G11" s="84"/>
      <c r="H11" s="165"/>
    </row>
    <row r="12" spans="1:8" ht="15.75" thickBot="1" x14ac:dyDescent="0.3">
      <c r="A12" s="105"/>
      <c r="B12" s="165"/>
      <c r="C12" s="165"/>
      <c r="D12" s="165"/>
      <c r="E12" s="165"/>
      <c r="F12" s="165"/>
      <c r="G12" s="84"/>
      <c r="H12" s="165"/>
    </row>
    <row r="13" spans="1:8" x14ac:dyDescent="0.25">
      <c r="A13" s="127" t="s">
        <v>50</v>
      </c>
      <c r="B13" s="128" t="s">
        <v>74</v>
      </c>
      <c r="C13" s="128"/>
      <c r="D13" s="128" t="s">
        <v>150</v>
      </c>
      <c r="E13" s="129"/>
      <c r="F13" s="318" t="s">
        <v>151</v>
      </c>
      <c r="G13" s="319"/>
      <c r="H13" s="165"/>
    </row>
    <row r="14" spans="1:8" x14ac:dyDescent="0.25">
      <c r="A14" s="130" t="s">
        <v>136</v>
      </c>
      <c r="B14" s="131">
        <v>0.25</v>
      </c>
      <c r="C14" s="131" t="s">
        <v>137</v>
      </c>
      <c r="D14" s="132">
        <f>32*B14/B4</f>
        <v>0.32</v>
      </c>
      <c r="E14" s="133" t="s">
        <v>56</v>
      </c>
      <c r="F14" s="132">
        <f>D14*($G$2+1+$G$3)</f>
        <v>257.92</v>
      </c>
      <c r="G14" s="134" t="str">
        <f t="shared" ref="G14:G22" si="0">E14</f>
        <v>uL</v>
      </c>
      <c r="H14" s="165"/>
    </row>
    <row r="15" spans="1:8" x14ac:dyDescent="0.25">
      <c r="A15" s="130" t="s">
        <v>139</v>
      </c>
      <c r="B15" s="131">
        <v>2.5</v>
      </c>
      <c r="C15" s="131" t="s">
        <v>52</v>
      </c>
      <c r="D15" s="132">
        <f>B15/B6</f>
        <v>0.05</v>
      </c>
      <c r="E15" s="133" t="s">
        <v>56</v>
      </c>
      <c r="F15" s="132">
        <f t="shared" ref="F15:F22" si="1">D15*($G$2+1+$G$3)</f>
        <v>40.300000000000004</v>
      </c>
      <c r="G15" s="134" t="str">
        <f t="shared" si="0"/>
        <v>uL</v>
      </c>
      <c r="H15" s="165"/>
    </row>
    <row r="16" spans="1:8" x14ac:dyDescent="0.25">
      <c r="A16" s="130" t="s">
        <v>138</v>
      </c>
      <c r="B16" s="131">
        <v>3.5</v>
      </c>
      <c r="C16" s="131" t="s">
        <v>137</v>
      </c>
      <c r="D16" s="132">
        <f>(20*(B16/B5))</f>
        <v>7.0000000000000007E-2</v>
      </c>
      <c r="E16" s="133" t="s">
        <v>56</v>
      </c>
      <c r="F16" s="132">
        <f t="shared" si="1"/>
        <v>56.420000000000009</v>
      </c>
      <c r="G16" s="134" t="str">
        <f t="shared" si="0"/>
        <v>uL</v>
      </c>
      <c r="H16" s="165"/>
    </row>
    <row r="17" spans="1:16" x14ac:dyDescent="0.25">
      <c r="A17" s="130" t="s">
        <v>142</v>
      </c>
      <c r="B17" s="131">
        <v>10</v>
      </c>
      <c r="C17" s="131" t="s">
        <v>143</v>
      </c>
      <c r="D17" s="132">
        <f>20*B17/B7</f>
        <v>4</v>
      </c>
      <c r="E17" s="133" t="s">
        <v>56</v>
      </c>
      <c r="F17" s="132">
        <f t="shared" si="1"/>
        <v>3224</v>
      </c>
      <c r="G17" s="134" t="str">
        <f t="shared" si="0"/>
        <v>uL</v>
      </c>
      <c r="H17" s="165"/>
      <c r="I17" s="165"/>
      <c r="J17" s="165"/>
      <c r="K17" s="165"/>
      <c r="L17" s="165"/>
      <c r="M17" s="165"/>
      <c r="N17" s="165"/>
      <c r="O17" s="165"/>
      <c r="P17" s="165"/>
    </row>
    <row r="18" spans="1:16" x14ac:dyDescent="0.25">
      <c r="A18" s="130" t="s">
        <v>144</v>
      </c>
      <c r="B18" s="131">
        <v>0.5</v>
      </c>
      <c r="C18" s="131" t="s">
        <v>145</v>
      </c>
      <c r="D18" s="132">
        <f>20*B18/B8</f>
        <v>0.2</v>
      </c>
      <c r="E18" s="133" t="s">
        <v>56</v>
      </c>
      <c r="F18" s="132">
        <f t="shared" si="1"/>
        <v>161.20000000000002</v>
      </c>
      <c r="G18" s="134" t="str">
        <f t="shared" si="0"/>
        <v>uL</v>
      </c>
      <c r="H18" s="165"/>
      <c r="I18" s="165"/>
      <c r="J18" s="165"/>
      <c r="K18" s="165"/>
      <c r="L18" s="165"/>
      <c r="M18" s="165"/>
      <c r="N18" s="165"/>
      <c r="O18" s="165"/>
      <c r="P18" s="165"/>
    </row>
    <row r="19" spans="1:16" x14ac:dyDescent="0.25">
      <c r="A19" s="130" t="s">
        <v>159</v>
      </c>
      <c r="B19" s="131">
        <v>1</v>
      </c>
      <c r="C19" s="131" t="s">
        <v>147</v>
      </c>
      <c r="D19" s="132">
        <f>20*B19/B9</f>
        <v>2</v>
      </c>
      <c r="E19" s="133" t="s">
        <v>56</v>
      </c>
      <c r="F19" s="132">
        <f t="shared" si="1"/>
        <v>1612</v>
      </c>
      <c r="G19" s="134" t="str">
        <f t="shared" si="0"/>
        <v>uL</v>
      </c>
      <c r="H19" s="165"/>
      <c r="I19" s="165"/>
      <c r="J19" s="165"/>
      <c r="K19" s="165"/>
      <c r="L19" s="165"/>
      <c r="M19" s="165"/>
      <c r="N19" s="165"/>
      <c r="O19" s="165"/>
      <c r="P19" s="165"/>
    </row>
    <row r="20" spans="1:16" x14ac:dyDescent="0.25">
      <c r="A20" s="130" t="s">
        <v>148</v>
      </c>
      <c r="B20" s="131">
        <v>5</v>
      </c>
      <c r="C20" s="131" t="s">
        <v>143</v>
      </c>
      <c r="D20" s="132">
        <f>20*B20/B10</f>
        <v>2.2222222222222223</v>
      </c>
      <c r="E20" s="133" t="s">
        <v>56</v>
      </c>
      <c r="F20" s="132">
        <f t="shared" si="1"/>
        <v>1791.1111111111111</v>
      </c>
      <c r="G20" s="134" t="str">
        <f t="shared" si="0"/>
        <v>uL</v>
      </c>
      <c r="H20" s="165"/>
      <c r="I20" s="165"/>
      <c r="J20" s="165"/>
      <c r="K20" s="165"/>
      <c r="L20" s="165"/>
      <c r="M20" s="165"/>
      <c r="N20" s="165"/>
      <c r="O20" s="165"/>
      <c r="P20" s="165"/>
    </row>
    <row r="21" spans="1:16" x14ac:dyDescent="0.25">
      <c r="A21" s="130" t="s">
        <v>823</v>
      </c>
      <c r="B21" s="131">
        <v>3</v>
      </c>
      <c r="C21" s="131" t="s">
        <v>143</v>
      </c>
      <c r="D21" s="132">
        <f>B21*20/B11</f>
        <v>2.4</v>
      </c>
      <c r="E21" s="133" t="s">
        <v>520</v>
      </c>
      <c r="F21" s="132">
        <f t="shared" si="1"/>
        <v>1934.3999999999999</v>
      </c>
      <c r="G21" s="134" t="str">
        <f t="shared" si="0"/>
        <v>ul</v>
      </c>
      <c r="H21" s="165"/>
      <c r="I21" s="165"/>
      <c r="J21" s="165"/>
      <c r="K21" s="165"/>
      <c r="L21" s="165"/>
      <c r="M21" s="165"/>
      <c r="N21" s="165"/>
      <c r="O21" s="165"/>
      <c r="P21" s="165"/>
    </row>
    <row r="22" spans="1:16" ht="15.75" thickBot="1" x14ac:dyDescent="0.3">
      <c r="A22" s="121" t="s">
        <v>161</v>
      </c>
      <c r="B22" s="122"/>
      <c r="C22" s="122"/>
      <c r="D22" s="135">
        <v>0</v>
      </c>
      <c r="E22" s="136" t="s">
        <v>56</v>
      </c>
      <c r="F22" s="132">
        <f t="shared" si="1"/>
        <v>0</v>
      </c>
      <c r="G22" s="137" t="str">
        <f t="shared" si="0"/>
        <v>uL</v>
      </c>
      <c r="H22" s="165"/>
      <c r="I22" s="165"/>
      <c r="J22" s="165"/>
      <c r="K22" s="165"/>
      <c r="L22" s="165"/>
      <c r="M22" s="165"/>
      <c r="N22" s="165"/>
      <c r="O22" s="165"/>
      <c r="P22" s="165"/>
    </row>
    <row r="23" spans="1:16" x14ac:dyDescent="0.25">
      <c r="A23" s="165"/>
      <c r="B23" s="165"/>
      <c r="C23" s="85" t="s">
        <v>162</v>
      </c>
      <c r="D23" s="85">
        <f>SUM(D14:D22)</f>
        <v>11.262222222222222</v>
      </c>
      <c r="E23" s="85" t="s">
        <v>56</v>
      </c>
      <c r="F23" s="85">
        <f>SUM(F14:F22)</f>
        <v>9077.3511111111111</v>
      </c>
      <c r="G23" s="85" t="s">
        <v>56</v>
      </c>
      <c r="H23" s="165"/>
      <c r="I23" s="165"/>
      <c r="J23" s="165"/>
      <c r="K23" s="165"/>
      <c r="L23" s="165"/>
      <c r="M23" s="165"/>
      <c r="N23" s="165"/>
      <c r="O23" s="165"/>
      <c r="P23" s="165"/>
    </row>
    <row r="26" spans="1:16" ht="15.75" thickBot="1" x14ac:dyDescent="0.3">
      <c r="A26" s="165" t="s">
        <v>189</v>
      </c>
      <c r="B26" s="165"/>
      <c r="C26" s="165"/>
      <c r="D26" s="165"/>
      <c r="E26" s="165"/>
      <c r="F26" s="165"/>
      <c r="G26" s="165"/>
      <c r="H26" s="165"/>
      <c r="I26" s="165"/>
      <c r="J26" s="165"/>
      <c r="K26" s="165"/>
      <c r="L26" s="165"/>
      <c r="M26" s="165"/>
      <c r="N26" s="165"/>
      <c r="O26" s="165"/>
      <c r="P26" s="165"/>
    </row>
    <row r="27" spans="1:16" x14ac:dyDescent="0.25">
      <c r="A27" s="91" t="s">
        <v>50</v>
      </c>
      <c r="B27" s="92" t="s">
        <v>74</v>
      </c>
      <c r="C27" s="92" t="s">
        <v>52</v>
      </c>
      <c r="D27" s="92" t="s">
        <v>75</v>
      </c>
      <c r="E27" s="93">
        <f>96*1.2</f>
        <v>115.19999999999999</v>
      </c>
      <c r="F27" s="165"/>
      <c r="G27" s="165"/>
      <c r="H27" s="165"/>
      <c r="I27" s="165"/>
      <c r="J27" s="165"/>
      <c r="K27" s="165"/>
      <c r="L27" s="91" t="s">
        <v>50</v>
      </c>
      <c r="M27" s="92" t="s">
        <v>74</v>
      </c>
      <c r="N27" s="92" t="s">
        <v>52</v>
      </c>
      <c r="O27" s="92" t="s">
        <v>75</v>
      </c>
      <c r="P27" s="93">
        <f>8*1.2</f>
        <v>9.6</v>
      </c>
    </row>
    <row r="28" spans="1:16" s="54" customFormat="1" x14ac:dyDescent="0.25">
      <c r="A28" s="58" t="s">
        <v>189</v>
      </c>
      <c r="B28" s="59"/>
      <c r="C28" s="59"/>
      <c r="D28" s="60">
        <f>D23</f>
        <v>11.262222222222222</v>
      </c>
      <c r="E28" s="59">
        <f>D28*$E$27</f>
        <v>1297.4079999999999</v>
      </c>
      <c r="F28" s="165"/>
      <c r="G28" s="165"/>
      <c r="H28" s="165"/>
      <c r="I28" s="165"/>
      <c r="J28" s="165"/>
      <c r="K28" s="165"/>
      <c r="L28" s="58" t="s">
        <v>189</v>
      </c>
      <c r="M28" s="59"/>
      <c r="N28" s="59"/>
      <c r="O28" s="60">
        <f>D23</f>
        <v>11.262222222222222</v>
      </c>
      <c r="P28" s="59">
        <f>O28*$P$27</f>
        <v>108.11733333333333</v>
      </c>
    </row>
    <row r="29" spans="1:16" x14ac:dyDescent="0.25">
      <c r="A29" s="104" t="s">
        <v>824</v>
      </c>
      <c r="B29" s="95"/>
      <c r="C29" s="95">
        <v>0.25</v>
      </c>
      <c r="D29" s="96">
        <f>C29*20/10</f>
        <v>0.5</v>
      </c>
      <c r="E29" s="59">
        <f t="shared" ref="E29:E33" si="2">D29*$E$27</f>
        <v>57.599999999999994</v>
      </c>
      <c r="F29" s="165"/>
      <c r="G29" s="165"/>
      <c r="H29" s="165"/>
      <c r="I29" s="165"/>
      <c r="J29" s="165"/>
      <c r="K29" s="165"/>
      <c r="L29" s="104" t="s">
        <v>824</v>
      </c>
      <c r="M29" s="95"/>
      <c r="N29" s="95">
        <v>0.3</v>
      </c>
      <c r="O29" s="96">
        <f>N29*20/10</f>
        <v>0.6</v>
      </c>
      <c r="P29" s="59">
        <f t="shared" ref="P29:P34" si="3">O29*$P$27</f>
        <v>5.76</v>
      </c>
    </row>
    <row r="30" spans="1:16" x14ac:dyDescent="0.25">
      <c r="A30" s="104" t="s">
        <v>825</v>
      </c>
      <c r="B30" s="95"/>
      <c r="C30" s="95">
        <v>0.25</v>
      </c>
      <c r="D30" s="96">
        <f>C30*20/10</f>
        <v>0.5</v>
      </c>
      <c r="E30" s="59">
        <f t="shared" si="2"/>
        <v>57.599999999999994</v>
      </c>
      <c r="F30" s="165"/>
      <c r="G30" s="165"/>
      <c r="H30" s="165"/>
      <c r="I30" s="165"/>
      <c r="J30" s="165"/>
      <c r="K30" s="165"/>
      <c r="L30" s="104" t="s">
        <v>825</v>
      </c>
      <c r="M30" s="95"/>
      <c r="N30" s="95">
        <v>0.3</v>
      </c>
      <c r="O30" s="96">
        <f>N30*20/10</f>
        <v>0.6</v>
      </c>
      <c r="P30" s="59">
        <f t="shared" si="3"/>
        <v>5.76</v>
      </c>
    </row>
    <row r="31" spans="1:16" x14ac:dyDescent="0.25">
      <c r="A31" s="111" t="s">
        <v>826</v>
      </c>
      <c r="B31" s="95"/>
      <c r="C31" s="95">
        <v>0.5</v>
      </c>
      <c r="D31" s="96">
        <f>C31*20/10</f>
        <v>1</v>
      </c>
      <c r="E31" s="59">
        <f t="shared" si="2"/>
        <v>115.19999999999999</v>
      </c>
      <c r="F31" s="165"/>
      <c r="G31" s="165"/>
      <c r="H31" s="165"/>
      <c r="I31" s="165"/>
      <c r="J31" s="165"/>
      <c r="K31" s="165"/>
      <c r="L31" s="111" t="s">
        <v>826</v>
      </c>
      <c r="M31" s="95"/>
      <c r="N31" s="95">
        <v>0.3</v>
      </c>
      <c r="O31" s="96">
        <f>N31*20/10</f>
        <v>0.6</v>
      </c>
      <c r="P31" s="59">
        <f t="shared" si="3"/>
        <v>5.76</v>
      </c>
    </row>
    <row r="32" spans="1:16" s="54" customFormat="1" x14ac:dyDescent="0.25">
      <c r="A32" s="110" t="s">
        <v>827</v>
      </c>
      <c r="B32" s="95"/>
      <c r="C32" s="95"/>
      <c r="D32" s="96"/>
      <c r="E32" s="59">
        <f t="shared" si="2"/>
        <v>0</v>
      </c>
      <c r="F32" s="165"/>
      <c r="G32" s="165"/>
      <c r="H32" s="165"/>
      <c r="I32" s="165"/>
      <c r="J32" s="165"/>
      <c r="K32" s="165"/>
      <c r="L32" s="110" t="s">
        <v>828</v>
      </c>
      <c r="M32" s="95"/>
      <c r="N32" s="95"/>
      <c r="O32" s="96">
        <v>2</v>
      </c>
      <c r="P32" s="59">
        <f t="shared" si="3"/>
        <v>19.2</v>
      </c>
    </row>
    <row r="33" spans="1:16" x14ac:dyDescent="0.25">
      <c r="A33" s="104" t="s">
        <v>79</v>
      </c>
      <c r="B33" s="95"/>
      <c r="C33" s="95"/>
      <c r="D33" s="96">
        <f>18-SUM(D28:D31)</f>
        <v>4.7377777777777776</v>
      </c>
      <c r="E33" s="59">
        <f t="shared" si="2"/>
        <v>545.79199999999992</v>
      </c>
      <c r="F33" s="165"/>
      <c r="G33" s="165"/>
      <c r="H33" s="165"/>
      <c r="I33" s="165"/>
      <c r="J33" s="165"/>
      <c r="K33" s="165"/>
      <c r="L33" s="104" t="s">
        <v>79</v>
      </c>
      <c r="M33" s="95"/>
      <c r="N33" s="95"/>
      <c r="O33" s="96">
        <f>20-SUM(O28:O32)</f>
        <v>4.9377777777777787</v>
      </c>
      <c r="P33" s="59">
        <f t="shared" si="3"/>
        <v>47.402666666666676</v>
      </c>
    </row>
    <row r="34" spans="1:16" ht="15.75" thickBot="1" x14ac:dyDescent="0.3">
      <c r="A34" s="97" t="s">
        <v>80</v>
      </c>
      <c r="B34" s="98"/>
      <c r="C34" s="98"/>
      <c r="D34" s="99">
        <f>SUM(D29:D33)</f>
        <v>6.7377777777777776</v>
      </c>
      <c r="E34" s="59">
        <f>D34*$E$27</f>
        <v>776.19199999999989</v>
      </c>
      <c r="F34" s="165"/>
      <c r="G34" s="165"/>
      <c r="H34" s="165"/>
      <c r="I34" s="165"/>
      <c r="J34" s="165"/>
      <c r="K34" s="165"/>
      <c r="L34" s="97" t="s">
        <v>80</v>
      </c>
      <c r="M34" s="98"/>
      <c r="N34" s="98"/>
      <c r="O34" s="99">
        <f>SUM(O28:O33)</f>
        <v>20</v>
      </c>
      <c r="P34" s="59">
        <f t="shared" si="3"/>
        <v>192</v>
      </c>
    </row>
    <row r="36" spans="1:16" x14ac:dyDescent="0.25">
      <c r="A36" s="165" t="s">
        <v>829</v>
      </c>
      <c r="B36" s="165"/>
      <c r="C36" s="165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5"/>
      <c r="P36" s="165"/>
    </row>
    <row r="37" spans="1:16" x14ac:dyDescent="0.25">
      <c r="A37" s="165" t="s">
        <v>830</v>
      </c>
      <c r="B37" s="165"/>
      <c r="C37" s="165"/>
      <c r="D37" s="165"/>
      <c r="E37" s="165"/>
      <c r="F37" s="165"/>
      <c r="G37" s="165"/>
      <c r="H37" s="165"/>
      <c r="I37" s="165"/>
      <c r="J37" s="165"/>
      <c r="K37" s="165"/>
      <c r="L37" s="165"/>
      <c r="M37" s="165"/>
      <c r="N37" s="165"/>
      <c r="O37" s="165"/>
      <c r="P37" s="165"/>
    </row>
    <row r="38" spans="1:16" x14ac:dyDescent="0.25">
      <c r="A38" s="165" t="s">
        <v>831</v>
      </c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</row>
    <row r="39" spans="1:16" x14ac:dyDescent="0.25">
      <c r="A39" s="165"/>
      <c r="B39" s="165" t="s">
        <v>832</v>
      </c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</row>
    <row r="40" spans="1:16" x14ac:dyDescent="0.25">
      <c r="A40" s="165" t="s">
        <v>833</v>
      </c>
      <c r="B40" s="165"/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65"/>
      <c r="P40" s="165"/>
    </row>
    <row r="41" spans="1:16" x14ac:dyDescent="0.25">
      <c r="A41" s="165" t="s">
        <v>834</v>
      </c>
      <c r="B41" s="165"/>
      <c r="C41" s="165"/>
      <c r="D41" s="165"/>
      <c r="E41" s="165"/>
      <c r="F41" s="165"/>
      <c r="G41" s="165"/>
      <c r="H41" s="165"/>
      <c r="I41" s="165"/>
      <c r="J41" s="165"/>
      <c r="K41" s="165"/>
      <c r="L41" s="165"/>
      <c r="M41" s="165"/>
      <c r="N41" s="165"/>
      <c r="O41" s="165"/>
      <c r="P41" s="165"/>
    </row>
    <row r="42" spans="1:16" s="54" customFormat="1" x14ac:dyDescent="0.25">
      <c r="A42" s="165" t="s">
        <v>835</v>
      </c>
      <c r="B42" s="165"/>
      <c r="C42" s="165"/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  <c r="O42" s="165"/>
      <c r="P42" s="165"/>
    </row>
    <row r="43" spans="1:16" s="54" customFormat="1" x14ac:dyDescent="0.25">
      <c r="A43" s="165" t="s">
        <v>836</v>
      </c>
      <c r="B43" s="165"/>
      <c r="C43" s="165"/>
      <c r="D43" s="165"/>
      <c r="E43" s="165"/>
      <c r="F43" s="165"/>
      <c r="G43" s="165"/>
      <c r="H43" s="165"/>
      <c r="I43" s="165"/>
      <c r="J43" s="165"/>
      <c r="K43" s="165"/>
      <c r="L43" s="165"/>
      <c r="M43" s="165"/>
      <c r="N43" s="165"/>
      <c r="O43" s="165"/>
      <c r="P43" s="165"/>
    </row>
    <row r="44" spans="1:16" s="54" customFormat="1" ht="15.75" thickBot="1" x14ac:dyDescent="0.3">
      <c r="A44" s="165"/>
      <c r="B44" s="165"/>
      <c r="C44" s="165"/>
      <c r="D44" s="165"/>
      <c r="E44" s="165"/>
      <c r="F44" s="165"/>
      <c r="G44" s="165"/>
      <c r="H44" s="165"/>
      <c r="I44" s="300" t="s">
        <v>837</v>
      </c>
      <c r="J44" s="300"/>
      <c r="K44" s="165"/>
      <c r="L44" s="165"/>
      <c r="M44" s="165"/>
      <c r="N44" s="165"/>
      <c r="O44" s="165"/>
      <c r="P44" s="165"/>
    </row>
    <row r="45" spans="1:16" x14ac:dyDescent="0.25">
      <c r="A45" s="165"/>
      <c r="B45" s="91" t="s">
        <v>50</v>
      </c>
      <c r="C45" s="92" t="s">
        <v>74</v>
      </c>
      <c r="D45" s="92" t="s">
        <v>52</v>
      </c>
      <c r="E45" s="92" t="s">
        <v>75</v>
      </c>
      <c r="F45" s="92" t="s">
        <v>838</v>
      </c>
      <c r="G45" s="165"/>
      <c r="H45" s="18" t="s">
        <v>839</v>
      </c>
      <c r="I45" s="175" t="s">
        <v>775</v>
      </c>
      <c r="J45" s="175" t="s">
        <v>840</v>
      </c>
      <c r="K45" s="165"/>
      <c r="L45" s="165"/>
      <c r="M45" s="165"/>
      <c r="N45" s="165"/>
      <c r="O45" s="165"/>
      <c r="P45" s="165"/>
    </row>
    <row r="46" spans="1:16" x14ac:dyDescent="0.25">
      <c r="A46" s="165"/>
      <c r="B46" s="58" t="s">
        <v>189</v>
      </c>
      <c r="C46" s="59"/>
      <c r="D46" s="59"/>
      <c r="E46" s="60">
        <v>18</v>
      </c>
      <c r="F46" s="60"/>
      <c r="G46" s="165"/>
      <c r="H46" s="61" t="s">
        <v>841</v>
      </c>
      <c r="I46" s="175">
        <v>50</v>
      </c>
      <c r="J46" s="175"/>
      <c r="K46" s="165"/>
      <c r="L46" s="165"/>
      <c r="M46" s="165"/>
      <c r="N46" s="165"/>
      <c r="O46" s="165"/>
      <c r="P46" s="165"/>
    </row>
    <row r="47" spans="1:16" x14ac:dyDescent="0.25">
      <c r="A47" s="165"/>
      <c r="B47" s="64" t="s">
        <v>842</v>
      </c>
      <c r="C47" s="65">
        <v>0.05</v>
      </c>
      <c r="D47" s="95"/>
      <c r="E47" s="67">
        <f>0.05*20/10</f>
        <v>0.1</v>
      </c>
      <c r="F47" s="67">
        <f>20*E47</f>
        <v>2</v>
      </c>
      <c r="G47" s="165"/>
      <c r="H47" s="165" t="s">
        <v>843</v>
      </c>
      <c r="I47" s="175">
        <v>250</v>
      </c>
      <c r="J47" s="175"/>
      <c r="K47" s="165"/>
      <c r="L47" s="165"/>
      <c r="M47" s="165"/>
      <c r="N47" s="165"/>
      <c r="O47" s="165"/>
      <c r="P47" s="165"/>
    </row>
    <row r="48" spans="1:16" x14ac:dyDescent="0.25">
      <c r="A48" s="165"/>
      <c r="B48" s="64" t="s">
        <v>842</v>
      </c>
      <c r="C48" s="66">
        <v>0.25</v>
      </c>
      <c r="D48" s="62"/>
      <c r="E48" s="63"/>
      <c r="F48" s="63"/>
      <c r="G48" s="165"/>
      <c r="H48" s="165" t="s">
        <v>844</v>
      </c>
      <c r="I48" s="175">
        <v>800</v>
      </c>
      <c r="J48" s="175"/>
      <c r="K48" s="165"/>
      <c r="L48" s="165"/>
      <c r="M48" s="165"/>
      <c r="N48" s="165"/>
      <c r="O48" s="165"/>
      <c r="P48" s="165"/>
    </row>
    <row r="49" spans="2:20" s="54" customFormat="1" x14ac:dyDescent="0.25">
      <c r="B49" s="64" t="s">
        <v>842</v>
      </c>
      <c r="C49" s="66">
        <v>0.8</v>
      </c>
      <c r="D49" s="62"/>
      <c r="E49" s="63"/>
      <c r="F49" s="63"/>
      <c r="G49" s="165"/>
      <c r="H49" s="165" t="s">
        <v>845</v>
      </c>
      <c r="I49" s="175"/>
      <c r="J49" s="175">
        <v>50</v>
      </c>
      <c r="K49" s="165"/>
      <c r="L49" s="165"/>
      <c r="M49" s="165"/>
      <c r="N49" s="165"/>
      <c r="O49" s="165"/>
      <c r="P49" s="165"/>
      <c r="Q49" s="165"/>
      <c r="R49" s="165"/>
      <c r="S49" s="165"/>
      <c r="T49" s="165"/>
    </row>
    <row r="50" spans="2:20" s="54" customFormat="1" x14ac:dyDescent="0.25">
      <c r="B50" s="104" t="s">
        <v>79</v>
      </c>
      <c r="C50" s="62"/>
      <c r="D50" s="62"/>
      <c r="E50" s="63">
        <f>20-SUM(E46:E49)</f>
        <v>1.8999999999999986</v>
      </c>
      <c r="F50" s="63">
        <f>20*E50</f>
        <v>37.999999999999972</v>
      </c>
      <c r="G50" s="165"/>
      <c r="H50" s="165" t="s">
        <v>846</v>
      </c>
      <c r="I50" s="175"/>
      <c r="J50" s="175">
        <v>250</v>
      </c>
      <c r="K50" s="165"/>
      <c r="L50" s="165"/>
      <c r="M50" s="165"/>
      <c r="N50" s="165"/>
      <c r="O50" s="165"/>
      <c r="P50" s="165"/>
      <c r="Q50" s="165"/>
      <c r="R50" s="165"/>
      <c r="S50" s="165"/>
      <c r="T50" s="165"/>
    </row>
    <row r="51" spans="2:20" ht="15.75" thickBot="1" x14ac:dyDescent="0.3">
      <c r="B51" s="97" t="s">
        <v>80</v>
      </c>
      <c r="C51" s="98"/>
      <c r="D51" s="98"/>
      <c r="E51" s="99">
        <f>SUM(E46:E50)</f>
        <v>20</v>
      </c>
      <c r="F51" s="99">
        <f>SUM(F46:F50)</f>
        <v>39.999999999999972</v>
      </c>
      <c r="G51" s="165"/>
      <c r="H51" s="165" t="s">
        <v>847</v>
      </c>
      <c r="I51" s="175"/>
      <c r="J51" s="175">
        <v>800</v>
      </c>
      <c r="K51" s="165"/>
      <c r="L51" s="165"/>
      <c r="M51" s="165"/>
      <c r="N51" s="165"/>
      <c r="O51" s="165"/>
      <c r="P51" s="165"/>
      <c r="Q51" s="165"/>
      <c r="R51" s="165"/>
      <c r="S51" s="165"/>
      <c r="T51" s="165"/>
    </row>
    <row r="52" spans="2:20" ht="15.75" thickBot="1" x14ac:dyDescent="0.3">
      <c r="B52" s="165"/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5"/>
      <c r="P52" s="165"/>
      <c r="Q52" s="165"/>
      <c r="R52" s="165"/>
      <c r="S52" s="165"/>
      <c r="T52" s="165"/>
    </row>
    <row r="53" spans="2:20" x14ac:dyDescent="0.25">
      <c r="B53" s="91" t="s">
        <v>50</v>
      </c>
      <c r="C53" s="92" t="s">
        <v>74</v>
      </c>
      <c r="D53" s="92" t="s">
        <v>52</v>
      </c>
      <c r="E53" s="92" t="s">
        <v>75</v>
      </c>
      <c r="F53" s="92" t="s">
        <v>838</v>
      </c>
      <c r="G53" s="165"/>
      <c r="H53" s="165"/>
      <c r="I53" s="165"/>
      <c r="J53" s="165"/>
      <c r="K53" s="165"/>
      <c r="L53" s="165"/>
      <c r="M53" s="165"/>
      <c r="N53" s="165"/>
      <c r="O53" s="165"/>
      <c r="P53" s="165"/>
      <c r="Q53" s="165"/>
      <c r="R53" s="165"/>
      <c r="S53" s="165"/>
      <c r="T53" s="165"/>
    </row>
    <row r="54" spans="2:20" x14ac:dyDescent="0.25">
      <c r="B54" s="58" t="s">
        <v>189</v>
      </c>
      <c r="C54" s="59"/>
      <c r="D54" s="59"/>
      <c r="E54" s="60">
        <v>18</v>
      </c>
      <c r="F54" s="60"/>
      <c r="G54" s="165"/>
      <c r="H54" s="165"/>
      <c r="I54" s="165"/>
      <c r="J54" s="165"/>
      <c r="K54" s="165"/>
      <c r="L54" s="165"/>
      <c r="M54" s="165"/>
      <c r="N54" s="165"/>
      <c r="O54" s="165"/>
      <c r="P54" s="165"/>
      <c r="Q54" s="165"/>
      <c r="R54" s="165"/>
      <c r="S54" s="165"/>
      <c r="T54" s="165"/>
    </row>
    <row r="55" spans="2:20" x14ac:dyDescent="0.25">
      <c r="B55" s="64" t="s">
        <v>842</v>
      </c>
      <c r="C55" s="65">
        <v>0.05</v>
      </c>
      <c r="D55" s="95"/>
      <c r="E55" s="67"/>
      <c r="F55" s="67"/>
      <c r="G55" s="165"/>
      <c r="H55" s="165"/>
      <c r="I55" s="165"/>
      <c r="J55" s="165"/>
      <c r="K55" s="165"/>
      <c r="L55" s="165"/>
      <c r="M55" s="165"/>
      <c r="N55" s="165"/>
      <c r="O55" s="165"/>
      <c r="P55" s="165"/>
      <c r="Q55" s="165"/>
      <c r="R55" s="165"/>
      <c r="S55" s="165"/>
      <c r="T55" s="165"/>
    </row>
    <row r="56" spans="2:20" x14ac:dyDescent="0.25">
      <c r="B56" s="64" t="s">
        <v>842</v>
      </c>
      <c r="C56" s="66">
        <v>0.25</v>
      </c>
      <c r="D56" s="62"/>
      <c r="E56" s="68">
        <f>C56*20/10</f>
        <v>0.5</v>
      </c>
      <c r="F56" s="67">
        <f>20*E56</f>
        <v>10</v>
      </c>
      <c r="G56" s="165"/>
      <c r="H56" s="165"/>
      <c r="I56" s="165"/>
      <c r="J56" s="165"/>
      <c r="K56" s="165"/>
      <c r="L56" s="165"/>
      <c r="M56" s="165"/>
      <c r="N56" s="165"/>
      <c r="O56" s="165"/>
      <c r="P56" s="165"/>
      <c r="Q56" s="165"/>
      <c r="R56" s="165"/>
      <c r="S56" s="165"/>
      <c r="T56" s="165"/>
    </row>
    <row r="57" spans="2:20" x14ac:dyDescent="0.25">
      <c r="B57" s="64" t="s">
        <v>842</v>
      </c>
      <c r="C57" s="66">
        <v>0.8</v>
      </c>
      <c r="D57" s="62"/>
      <c r="E57" s="63"/>
      <c r="F57" s="63"/>
      <c r="G57" s="165"/>
      <c r="H57" s="165"/>
      <c r="I57" s="165"/>
      <c r="J57" s="165"/>
      <c r="K57" s="165"/>
      <c r="L57" s="165"/>
      <c r="M57" s="165"/>
      <c r="N57" s="165"/>
      <c r="O57" s="165"/>
      <c r="P57" s="165"/>
      <c r="Q57" s="165"/>
      <c r="R57" s="165"/>
      <c r="S57" s="165"/>
      <c r="T57" s="165"/>
    </row>
    <row r="58" spans="2:20" x14ac:dyDescent="0.25">
      <c r="B58" s="104" t="s">
        <v>79</v>
      </c>
      <c r="C58" s="62"/>
      <c r="D58" s="62"/>
      <c r="E58" s="63">
        <f>20-SUM(E54:E57)</f>
        <v>1.5</v>
      </c>
      <c r="F58" s="63">
        <f>20*E58</f>
        <v>30</v>
      </c>
      <c r="G58" s="165"/>
      <c r="H58" s="165"/>
      <c r="I58" s="165"/>
      <c r="J58" s="165"/>
      <c r="K58" s="165"/>
      <c r="L58" s="165"/>
      <c r="M58" s="165"/>
      <c r="N58" s="165"/>
      <c r="O58" s="165"/>
      <c r="P58" s="165"/>
      <c r="Q58" s="165"/>
      <c r="R58" s="165"/>
      <c r="S58" s="165"/>
      <c r="T58" s="165"/>
    </row>
    <row r="59" spans="2:20" ht="15.75" thickBot="1" x14ac:dyDescent="0.3">
      <c r="B59" s="97" t="s">
        <v>80</v>
      </c>
      <c r="C59" s="98"/>
      <c r="D59" s="98"/>
      <c r="E59" s="99">
        <f>SUM(E54:E58)</f>
        <v>20</v>
      </c>
      <c r="F59" s="99">
        <f>SUM(F54:F58)</f>
        <v>40</v>
      </c>
      <c r="G59" s="165"/>
      <c r="H59" s="165"/>
      <c r="I59" s="165"/>
      <c r="J59" s="165"/>
      <c r="K59" s="165"/>
      <c r="L59" s="165"/>
      <c r="M59" s="165"/>
      <c r="N59" s="165"/>
      <c r="O59" s="165"/>
      <c r="P59" s="165"/>
      <c r="Q59" s="165"/>
      <c r="R59" s="165"/>
      <c r="S59" s="165"/>
      <c r="T59" s="165"/>
    </row>
    <row r="60" spans="2:20" ht="15.75" thickBot="1" x14ac:dyDescent="0.3"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  <c r="O60" s="165"/>
      <c r="P60" s="165"/>
      <c r="Q60" s="165"/>
      <c r="R60" s="165"/>
      <c r="S60" s="165"/>
      <c r="T60" s="165"/>
    </row>
    <row r="61" spans="2:20" x14ac:dyDescent="0.25">
      <c r="B61" s="91" t="s">
        <v>50</v>
      </c>
      <c r="C61" s="92" t="s">
        <v>74</v>
      </c>
      <c r="D61" s="92" t="s">
        <v>52</v>
      </c>
      <c r="E61" s="92" t="s">
        <v>75</v>
      </c>
      <c r="F61" s="92" t="s">
        <v>838</v>
      </c>
      <c r="G61" s="165"/>
      <c r="H61" s="165"/>
      <c r="I61" s="165"/>
      <c r="J61" s="165"/>
      <c r="K61" s="165"/>
      <c r="L61" s="165"/>
      <c r="M61" s="165"/>
      <c r="N61" s="165"/>
      <c r="O61" s="165"/>
      <c r="P61" s="165"/>
      <c r="Q61" s="165"/>
      <c r="R61" s="165"/>
      <c r="S61" s="165"/>
      <c r="T61" s="165"/>
    </row>
    <row r="62" spans="2:20" x14ac:dyDescent="0.25">
      <c r="B62" s="58" t="s">
        <v>189</v>
      </c>
      <c r="C62" s="59"/>
      <c r="D62" s="59"/>
      <c r="E62" s="60">
        <v>18</v>
      </c>
      <c r="F62" s="60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</row>
    <row r="63" spans="2:20" x14ac:dyDescent="0.25">
      <c r="B63" s="64" t="s">
        <v>842</v>
      </c>
      <c r="C63" s="65">
        <v>0.05</v>
      </c>
      <c r="D63" s="95"/>
      <c r="E63" s="67"/>
      <c r="F63" s="67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5"/>
      <c r="R63" s="165"/>
      <c r="S63" s="165"/>
      <c r="T63" s="165"/>
    </row>
    <row r="64" spans="2:20" x14ac:dyDescent="0.25">
      <c r="B64" s="64" t="s">
        <v>842</v>
      </c>
      <c r="C64" s="66">
        <v>0.25</v>
      </c>
      <c r="D64" s="62"/>
      <c r="E64" s="63"/>
      <c r="F64" s="67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5"/>
      <c r="R64" s="165"/>
      <c r="S64" s="165"/>
      <c r="T64" s="165"/>
    </row>
    <row r="65" spans="1:6" x14ac:dyDescent="0.25">
      <c r="A65" s="165"/>
      <c r="B65" s="64" t="s">
        <v>842</v>
      </c>
      <c r="C65" s="66">
        <v>0.8</v>
      </c>
      <c r="D65" s="62"/>
      <c r="E65" s="68">
        <f>C65*20/10</f>
        <v>1.6</v>
      </c>
      <c r="F65" s="67">
        <f t="shared" ref="F65" si="4">20*E65</f>
        <v>32</v>
      </c>
    </row>
    <row r="66" spans="1:6" x14ac:dyDescent="0.25">
      <c r="A66" s="165"/>
      <c r="B66" s="104" t="s">
        <v>79</v>
      </c>
      <c r="C66" s="62"/>
      <c r="D66" s="62"/>
      <c r="E66" s="63">
        <f>20-SUM(E62:E65)</f>
        <v>0.39999999999999858</v>
      </c>
      <c r="F66" s="63">
        <f>20*E66</f>
        <v>7.9999999999999716</v>
      </c>
    </row>
    <row r="67" spans="1:6" ht="15.75" thickBot="1" x14ac:dyDescent="0.3">
      <c r="A67" s="165"/>
      <c r="B67" s="97" t="s">
        <v>80</v>
      </c>
      <c r="C67" s="98"/>
      <c r="D67" s="98"/>
      <c r="E67" s="99">
        <f>SUM(E62:E66)</f>
        <v>20</v>
      </c>
      <c r="F67" s="99">
        <f>SUM(F62:F66)</f>
        <v>39.999999999999972</v>
      </c>
    </row>
    <row r="69" spans="1:6" x14ac:dyDescent="0.25">
      <c r="A69" s="165">
        <v>20210511</v>
      </c>
      <c r="B69" s="165"/>
      <c r="C69" s="165"/>
      <c r="D69" s="165"/>
      <c r="E69" s="165"/>
      <c r="F69" s="165"/>
    </row>
    <row r="70" spans="1:6" x14ac:dyDescent="0.25">
      <c r="A70" s="165" t="s">
        <v>848</v>
      </c>
      <c r="B70" s="165"/>
      <c r="C70" s="165"/>
      <c r="D70" s="165"/>
      <c r="E70" s="165"/>
      <c r="F70" s="165"/>
    </row>
    <row r="72" spans="1:6" ht="15.75" thickBot="1" x14ac:dyDescent="0.3">
      <c r="A72" s="165" t="s">
        <v>189</v>
      </c>
      <c r="B72" s="165"/>
      <c r="C72" s="165"/>
      <c r="D72" s="165"/>
      <c r="E72" s="165"/>
      <c r="F72" s="165"/>
    </row>
    <row r="73" spans="1:6" x14ac:dyDescent="0.25">
      <c r="A73" s="91" t="s">
        <v>50</v>
      </c>
      <c r="B73" s="92" t="s">
        <v>74</v>
      </c>
      <c r="C73" s="92" t="s">
        <v>52</v>
      </c>
      <c r="D73" s="92" t="s">
        <v>75</v>
      </c>
      <c r="E73" s="93">
        <f>96*1.2</f>
        <v>115.19999999999999</v>
      </c>
      <c r="F73" s="165"/>
    </row>
    <row r="74" spans="1:6" x14ac:dyDescent="0.25">
      <c r="A74" s="58" t="s">
        <v>189</v>
      </c>
      <c r="B74" s="59"/>
      <c r="C74" s="59"/>
      <c r="D74" s="60">
        <f>D23</f>
        <v>11.262222222222222</v>
      </c>
      <c r="E74" s="59">
        <f>D74*$E$73</f>
        <v>1297.4079999999999</v>
      </c>
      <c r="F74" s="165"/>
    </row>
    <row r="75" spans="1:6" x14ac:dyDescent="0.25">
      <c r="A75" s="104" t="s">
        <v>824</v>
      </c>
      <c r="B75" s="95"/>
      <c r="C75" s="95">
        <v>0.05</v>
      </c>
      <c r="D75" s="96">
        <f>C75*20/10</f>
        <v>0.1</v>
      </c>
      <c r="E75" s="59">
        <f t="shared" ref="E75:E80" si="5">D75*$E$73</f>
        <v>11.52</v>
      </c>
      <c r="F75" s="165"/>
    </row>
    <row r="76" spans="1:6" x14ac:dyDescent="0.25">
      <c r="A76" s="104" t="s">
        <v>825</v>
      </c>
      <c r="B76" s="95"/>
      <c r="C76" s="95">
        <v>0.05</v>
      </c>
      <c r="D76" s="96">
        <f>C76*20/10</f>
        <v>0.1</v>
      </c>
      <c r="E76" s="59">
        <f t="shared" si="5"/>
        <v>11.52</v>
      </c>
      <c r="F76" s="165"/>
    </row>
    <row r="77" spans="1:6" x14ac:dyDescent="0.25">
      <c r="A77" s="111" t="s">
        <v>826</v>
      </c>
      <c r="B77" s="95"/>
      <c r="C77" s="95">
        <v>0.4</v>
      </c>
      <c r="D77" s="96">
        <f>C77*20/10</f>
        <v>0.8</v>
      </c>
      <c r="E77" s="59">
        <f t="shared" si="5"/>
        <v>92.16</v>
      </c>
      <c r="F77" s="165"/>
    </row>
    <row r="78" spans="1:6" x14ac:dyDescent="0.25">
      <c r="A78" s="110" t="s">
        <v>849</v>
      </c>
      <c r="B78" s="95"/>
      <c r="C78" s="95"/>
      <c r="D78" s="96"/>
      <c r="E78" s="59">
        <f t="shared" si="5"/>
        <v>0</v>
      </c>
      <c r="F78" s="165"/>
    </row>
    <row r="79" spans="1:6" x14ac:dyDescent="0.25">
      <c r="A79" s="104" t="s">
        <v>79</v>
      </c>
      <c r="B79" s="95"/>
      <c r="C79" s="95"/>
      <c r="D79" s="96">
        <f>18-SUM(D74:D77)</f>
        <v>5.7377777777777776</v>
      </c>
      <c r="E79" s="59">
        <f t="shared" si="5"/>
        <v>660.99199999999996</v>
      </c>
      <c r="F79" s="165"/>
    </row>
    <row r="80" spans="1:6" ht="15.75" thickBot="1" x14ac:dyDescent="0.3">
      <c r="A80" s="97" t="s">
        <v>80</v>
      </c>
      <c r="B80" s="98"/>
      <c r="C80" s="98"/>
      <c r="D80" s="99">
        <f>SUM(D74:D79)</f>
        <v>18</v>
      </c>
      <c r="E80" s="59">
        <f t="shared" si="5"/>
        <v>2073.6</v>
      </c>
      <c r="F80" s="165"/>
    </row>
    <row r="83" spans="1:1" x14ac:dyDescent="0.25">
      <c r="A83" s="165" t="s">
        <v>850</v>
      </c>
    </row>
    <row r="116" spans="1:20" x14ac:dyDescent="0.25">
      <c r="A116" s="165">
        <v>20210512</v>
      </c>
      <c r="B116" s="165"/>
      <c r="C116" s="165"/>
      <c r="D116" s="165"/>
      <c r="E116" s="165"/>
      <c r="F116" s="165"/>
      <c r="G116" s="165"/>
      <c r="H116" s="165"/>
      <c r="I116" s="165"/>
      <c r="J116" s="165"/>
      <c r="K116" s="165"/>
      <c r="L116" s="165"/>
      <c r="M116" s="165"/>
      <c r="N116" s="165"/>
      <c r="O116" s="165"/>
      <c r="P116" s="165"/>
      <c r="Q116" s="165"/>
      <c r="R116" s="165"/>
      <c r="S116" s="165"/>
      <c r="T116" s="165"/>
    </row>
    <row r="117" spans="1:20" x14ac:dyDescent="0.25">
      <c r="A117" s="165" t="s">
        <v>851</v>
      </c>
      <c r="B117" s="165"/>
      <c r="C117" s="165"/>
      <c r="D117" s="165"/>
      <c r="E117" s="165"/>
      <c r="F117" s="165"/>
      <c r="G117" s="165"/>
      <c r="H117" s="165"/>
      <c r="I117" s="165"/>
      <c r="J117" s="165"/>
      <c r="K117" s="165"/>
      <c r="L117" s="165"/>
      <c r="M117" s="165"/>
      <c r="N117" s="165"/>
      <c r="O117" s="165"/>
      <c r="P117" s="165"/>
      <c r="Q117" s="165"/>
      <c r="R117" s="165"/>
      <c r="S117" s="165"/>
      <c r="T117" s="165"/>
    </row>
    <row r="118" spans="1:20" ht="15.75" thickBot="1" x14ac:dyDescent="0.3">
      <c r="A118" s="165" t="s">
        <v>852</v>
      </c>
      <c r="B118" s="165"/>
      <c r="C118" s="165"/>
      <c r="D118" s="165"/>
      <c r="E118" s="165"/>
      <c r="F118" s="165"/>
      <c r="G118" s="165"/>
      <c r="H118" s="165"/>
      <c r="I118" s="165"/>
      <c r="J118" s="165"/>
      <c r="K118" s="165"/>
      <c r="L118" s="165"/>
      <c r="M118" s="165"/>
      <c r="N118" s="165"/>
      <c r="O118" s="165"/>
      <c r="P118" s="165"/>
      <c r="Q118" s="165"/>
      <c r="R118" s="165"/>
      <c r="S118" s="165"/>
      <c r="T118" s="165"/>
    </row>
    <row r="119" spans="1:20" x14ac:dyDescent="0.25">
      <c r="A119" s="123" t="s">
        <v>822</v>
      </c>
      <c r="B119" s="77"/>
      <c r="C119" s="77"/>
      <c r="D119" s="78" t="s">
        <v>125</v>
      </c>
      <c r="E119" s="79"/>
      <c r="F119" s="79"/>
      <c r="G119" s="80">
        <v>800</v>
      </c>
      <c r="H119" s="81"/>
      <c r="I119" s="165"/>
      <c r="J119" s="165"/>
      <c r="K119" s="165"/>
      <c r="L119" s="165"/>
      <c r="M119" s="165"/>
      <c r="N119" s="165"/>
      <c r="O119" s="165"/>
      <c r="P119" s="165"/>
      <c r="Q119" s="165"/>
      <c r="R119" s="165"/>
      <c r="S119" s="165"/>
      <c r="T119" s="165"/>
    </row>
    <row r="120" spans="1:20" ht="15.75" thickBot="1" x14ac:dyDescent="0.3">
      <c r="A120" s="124" t="s">
        <v>126</v>
      </c>
      <c r="B120" s="165"/>
      <c r="C120" s="165"/>
      <c r="D120" s="306" t="s">
        <v>127</v>
      </c>
      <c r="E120" s="307"/>
      <c r="F120" s="307"/>
      <c r="G120" s="82">
        <v>5</v>
      </c>
      <c r="H120" s="83" t="s">
        <v>128</v>
      </c>
      <c r="I120" s="165"/>
      <c r="J120" s="165"/>
      <c r="K120" s="165"/>
      <c r="L120" s="165"/>
      <c r="M120" s="165"/>
      <c r="N120" s="165"/>
      <c r="O120" s="165"/>
      <c r="P120" s="165"/>
      <c r="Q120" s="165"/>
      <c r="R120" s="165"/>
      <c r="S120" s="165"/>
      <c r="T120" s="165"/>
    </row>
    <row r="121" spans="1:20" x14ac:dyDescent="0.25">
      <c r="A121" s="125" t="s">
        <v>136</v>
      </c>
      <c r="B121" s="77">
        <v>25</v>
      </c>
      <c r="C121" s="77" t="s">
        <v>137</v>
      </c>
      <c r="D121" s="165"/>
      <c r="E121" s="308"/>
      <c r="F121" s="300"/>
      <c r="G121" s="300"/>
      <c r="H121" s="88"/>
      <c r="I121" s="165"/>
      <c r="J121" s="165"/>
      <c r="K121" s="165"/>
      <c r="L121" s="165"/>
      <c r="M121" s="165"/>
      <c r="N121" s="165"/>
      <c r="O121" s="165"/>
      <c r="P121" s="165"/>
      <c r="Q121" s="165"/>
      <c r="R121" s="165"/>
      <c r="S121" s="165"/>
      <c r="T121" s="165"/>
    </row>
    <row r="122" spans="1:20" x14ac:dyDescent="0.25">
      <c r="A122" s="125" t="s">
        <v>138</v>
      </c>
      <c r="B122" s="77">
        <v>1000</v>
      </c>
      <c r="C122" s="77" t="s">
        <v>137</v>
      </c>
      <c r="D122" s="85"/>
      <c r="E122" s="165"/>
      <c r="F122" s="86"/>
      <c r="G122" s="87"/>
      <c r="H122" s="86"/>
      <c r="I122" s="165"/>
      <c r="J122" s="165"/>
      <c r="K122" s="165"/>
      <c r="L122" s="165"/>
      <c r="M122" s="165"/>
      <c r="N122" s="165"/>
      <c r="O122" s="165"/>
      <c r="P122" s="165"/>
      <c r="Q122" s="165"/>
      <c r="R122" s="165"/>
      <c r="S122" s="165"/>
      <c r="T122" s="165"/>
    </row>
    <row r="123" spans="1:20" x14ac:dyDescent="0.25">
      <c r="A123" s="125" t="s">
        <v>139</v>
      </c>
      <c r="B123" s="77">
        <v>50</v>
      </c>
      <c r="C123" s="77" t="s">
        <v>140</v>
      </c>
      <c r="D123" s="165"/>
      <c r="E123" s="165"/>
      <c r="F123" s="86"/>
      <c r="G123" s="87"/>
      <c r="H123" s="86"/>
      <c r="I123" s="165"/>
      <c r="J123" s="165"/>
      <c r="K123" s="165"/>
      <c r="L123" s="165"/>
      <c r="M123" s="165"/>
      <c r="N123" s="165"/>
      <c r="O123" s="165"/>
      <c r="P123" s="165"/>
      <c r="Q123" s="165"/>
      <c r="R123" s="165"/>
      <c r="S123" s="165"/>
      <c r="T123" s="165"/>
    </row>
    <row r="124" spans="1:20" x14ac:dyDescent="0.25">
      <c r="A124" s="125" t="s">
        <v>142</v>
      </c>
      <c r="B124" s="77">
        <v>50</v>
      </c>
      <c r="C124" s="77" t="s">
        <v>143</v>
      </c>
      <c r="D124" s="165"/>
      <c r="E124" s="165"/>
      <c r="F124" s="86"/>
      <c r="G124" s="87"/>
      <c r="H124" s="86"/>
      <c r="I124" s="165"/>
      <c r="J124" s="165"/>
      <c r="K124" s="165"/>
      <c r="L124" s="165"/>
      <c r="M124" s="165"/>
      <c r="N124" s="165"/>
      <c r="O124" s="165"/>
      <c r="P124" s="165"/>
      <c r="Q124" s="165"/>
      <c r="R124" s="165"/>
      <c r="S124" s="165"/>
      <c r="T124" s="165"/>
    </row>
    <row r="125" spans="1:20" x14ac:dyDescent="0.25">
      <c r="A125" s="125" t="s">
        <v>144</v>
      </c>
      <c r="B125" s="77">
        <v>50</v>
      </c>
      <c r="C125" s="77" t="s">
        <v>145</v>
      </c>
      <c r="D125" s="85"/>
      <c r="E125" s="165"/>
      <c r="F125" s="86"/>
      <c r="G125" s="87"/>
      <c r="H125" s="86"/>
      <c r="I125" s="165"/>
      <c r="J125" s="165"/>
      <c r="K125" s="165"/>
      <c r="L125" s="165"/>
      <c r="M125" s="165"/>
      <c r="N125" s="165"/>
      <c r="O125" s="165"/>
      <c r="P125" s="165"/>
      <c r="Q125" s="165" t="s">
        <v>853</v>
      </c>
      <c r="R125" s="165"/>
      <c r="S125" s="165"/>
      <c r="T125" s="165"/>
    </row>
    <row r="126" spans="1:20" ht="15.75" thickBot="1" x14ac:dyDescent="0.3">
      <c r="A126" s="125" t="s">
        <v>146</v>
      </c>
      <c r="B126" s="77">
        <v>10</v>
      </c>
      <c r="C126" s="77" t="s">
        <v>147</v>
      </c>
      <c r="D126" s="85"/>
      <c r="E126" s="165"/>
      <c r="F126" s="86"/>
      <c r="G126" s="87"/>
      <c r="H126" s="86"/>
      <c r="I126" s="165"/>
      <c r="J126" s="165"/>
      <c r="K126" s="165"/>
      <c r="L126" s="165"/>
      <c r="M126" s="165"/>
      <c r="N126" s="165"/>
      <c r="O126" s="165"/>
      <c r="P126" s="165"/>
      <c r="Q126" s="165" t="s">
        <v>854</v>
      </c>
      <c r="R126" s="165"/>
      <c r="S126" s="165"/>
      <c r="T126" s="165"/>
    </row>
    <row r="127" spans="1:20" ht="30" x14ac:dyDescent="0.25">
      <c r="A127" s="126" t="s">
        <v>148</v>
      </c>
      <c r="B127" s="77">
        <v>45</v>
      </c>
      <c r="C127" s="77" t="s">
        <v>143</v>
      </c>
      <c r="D127" s="165"/>
      <c r="E127" s="165"/>
      <c r="F127" s="86"/>
      <c r="G127" s="87"/>
      <c r="H127" s="86"/>
      <c r="I127" s="91" t="s">
        <v>50</v>
      </c>
      <c r="J127" s="92" t="s">
        <v>74</v>
      </c>
      <c r="K127" s="92" t="s">
        <v>52</v>
      </c>
      <c r="L127" s="92" t="s">
        <v>75</v>
      </c>
      <c r="M127" s="92" t="s">
        <v>838</v>
      </c>
      <c r="N127" s="165"/>
      <c r="O127" s="165"/>
      <c r="P127" s="165"/>
      <c r="Q127" s="165" t="s">
        <v>855</v>
      </c>
      <c r="R127" s="165" t="s">
        <v>726</v>
      </c>
      <c r="S127" s="165" t="s">
        <v>856</v>
      </c>
      <c r="T127" s="165" t="s">
        <v>857</v>
      </c>
    </row>
    <row r="128" spans="1:20" x14ac:dyDescent="0.25">
      <c r="A128" s="125"/>
      <c r="B128" s="77"/>
      <c r="C128" s="77"/>
      <c r="D128" s="165"/>
      <c r="E128" s="165"/>
      <c r="F128" s="165"/>
      <c r="G128" s="84"/>
      <c r="H128" s="165"/>
      <c r="I128" s="58" t="s">
        <v>189</v>
      </c>
      <c r="J128" s="59"/>
      <c r="K128" s="59"/>
      <c r="L128" s="60">
        <v>18</v>
      </c>
      <c r="M128" s="60"/>
      <c r="N128" s="165"/>
      <c r="O128" s="165"/>
      <c r="P128" s="165"/>
      <c r="Q128" s="165">
        <v>217544881</v>
      </c>
      <c r="R128" s="165" t="s">
        <v>858</v>
      </c>
      <c r="S128" s="69">
        <v>43677</v>
      </c>
      <c r="T128" s="165" t="s">
        <v>859</v>
      </c>
    </row>
    <row r="129" spans="1:20" ht="15.75" thickBot="1" x14ac:dyDescent="0.3">
      <c r="A129" s="105"/>
      <c r="B129" s="165"/>
      <c r="C129" s="165"/>
      <c r="D129" s="165"/>
      <c r="E129" s="165"/>
      <c r="F129" s="165"/>
      <c r="G129" s="84"/>
      <c r="H129" s="165"/>
      <c r="I129" s="64" t="s">
        <v>842</v>
      </c>
      <c r="J129" s="65">
        <v>0.05</v>
      </c>
      <c r="K129" s="95"/>
      <c r="L129" s="67">
        <f>0.05*20/10</f>
        <v>0.1</v>
      </c>
      <c r="M129" s="67">
        <f>20*L129</f>
        <v>2</v>
      </c>
      <c r="N129" s="165"/>
      <c r="O129" s="165"/>
      <c r="P129" s="165"/>
      <c r="Q129" s="165">
        <v>217544882</v>
      </c>
      <c r="R129" s="165" t="s">
        <v>860</v>
      </c>
      <c r="S129" s="69">
        <v>43677</v>
      </c>
      <c r="T129" s="165" t="s">
        <v>859</v>
      </c>
    </row>
    <row r="130" spans="1:20" x14ac:dyDescent="0.25">
      <c r="A130" s="127" t="s">
        <v>50</v>
      </c>
      <c r="B130" s="128" t="s">
        <v>74</v>
      </c>
      <c r="C130" s="128"/>
      <c r="D130" s="128" t="s">
        <v>150</v>
      </c>
      <c r="E130" s="129"/>
      <c r="F130" s="318" t="s">
        <v>151</v>
      </c>
      <c r="G130" s="319"/>
      <c r="H130" s="165"/>
      <c r="I130" s="64" t="s">
        <v>842</v>
      </c>
      <c r="J130" s="66">
        <v>0.25</v>
      </c>
      <c r="K130" s="62"/>
      <c r="L130" s="63"/>
      <c r="M130" s="63"/>
      <c r="N130" s="165"/>
      <c r="O130" s="165"/>
      <c r="P130" s="165"/>
      <c r="Q130" s="165">
        <v>263398090</v>
      </c>
      <c r="R130" s="165" t="s">
        <v>861</v>
      </c>
      <c r="S130" s="69">
        <v>43833</v>
      </c>
      <c r="T130" s="165" t="s">
        <v>859</v>
      </c>
    </row>
    <row r="131" spans="1:20" x14ac:dyDescent="0.25">
      <c r="A131" s="130" t="s">
        <v>136</v>
      </c>
      <c r="B131" s="131">
        <v>0.25</v>
      </c>
      <c r="C131" s="131" t="s">
        <v>137</v>
      </c>
      <c r="D131" s="132">
        <f>32*B131/B121</f>
        <v>0.32</v>
      </c>
      <c r="E131" s="133" t="s">
        <v>56</v>
      </c>
      <c r="F131" s="132">
        <f>D131*($G$2+1+$G$3)</f>
        <v>257.92</v>
      </c>
      <c r="G131" s="134" t="str">
        <f t="shared" ref="G131:G138" si="6">E131</f>
        <v>uL</v>
      </c>
      <c r="H131" s="165"/>
      <c r="I131" s="64" t="s">
        <v>842</v>
      </c>
      <c r="J131" s="66">
        <v>0.8</v>
      </c>
      <c r="K131" s="62"/>
      <c r="L131" s="63"/>
      <c r="M131" s="63"/>
      <c r="N131" s="165"/>
      <c r="O131" s="165"/>
      <c r="P131" s="165"/>
      <c r="Q131" s="165">
        <v>263398091</v>
      </c>
      <c r="R131" s="165" t="s">
        <v>862</v>
      </c>
      <c r="S131" s="69">
        <v>43833</v>
      </c>
      <c r="T131" s="165" t="s">
        <v>859</v>
      </c>
    </row>
    <row r="132" spans="1:20" x14ac:dyDescent="0.25">
      <c r="A132" s="130" t="s">
        <v>139</v>
      </c>
      <c r="B132" s="131">
        <v>2.5</v>
      </c>
      <c r="C132" s="131" t="s">
        <v>52</v>
      </c>
      <c r="D132" s="132">
        <f>B132/B123</f>
        <v>0.05</v>
      </c>
      <c r="E132" s="133" t="s">
        <v>56</v>
      </c>
      <c r="F132" s="132">
        <f t="shared" ref="F132:F138" si="7">D132*($G$2+1+$G$3)</f>
        <v>40.300000000000004</v>
      </c>
      <c r="G132" s="134" t="str">
        <f t="shared" si="6"/>
        <v>uL</v>
      </c>
      <c r="H132" s="165"/>
      <c r="I132" s="104" t="s">
        <v>79</v>
      </c>
      <c r="J132" s="62"/>
      <c r="K132" s="62"/>
      <c r="L132" s="63">
        <f>20-SUM(L128:L131)</f>
        <v>1.8999999999999986</v>
      </c>
      <c r="M132" s="63">
        <f>20*L132</f>
        <v>37.999999999999972</v>
      </c>
      <c r="N132" s="165"/>
      <c r="O132" s="165"/>
      <c r="P132" s="165"/>
      <c r="Q132" s="165">
        <v>263398092</v>
      </c>
      <c r="R132" s="165" t="s">
        <v>863</v>
      </c>
      <c r="S132" s="69">
        <v>43833</v>
      </c>
      <c r="T132" s="165" t="s">
        <v>859</v>
      </c>
    </row>
    <row r="133" spans="1:20" ht="15.75" thickBot="1" x14ac:dyDescent="0.3">
      <c r="A133" s="130" t="s">
        <v>138</v>
      </c>
      <c r="B133" s="131">
        <v>3.5</v>
      </c>
      <c r="C133" s="131" t="s">
        <v>137</v>
      </c>
      <c r="D133" s="132">
        <f>(20*(B133/B122))</f>
        <v>7.0000000000000007E-2</v>
      </c>
      <c r="E133" s="133" t="s">
        <v>56</v>
      </c>
      <c r="F133" s="132">
        <f t="shared" si="7"/>
        <v>56.420000000000009</v>
      </c>
      <c r="G133" s="134" t="str">
        <f t="shared" si="6"/>
        <v>uL</v>
      </c>
      <c r="H133" s="165"/>
      <c r="I133" s="97" t="s">
        <v>80</v>
      </c>
      <c r="J133" s="98"/>
      <c r="K133" s="98"/>
      <c r="L133" s="99">
        <f>SUM(L128:L132)</f>
        <v>20</v>
      </c>
      <c r="M133" s="99">
        <f>SUM(M128:M132)</f>
        <v>39.999999999999972</v>
      </c>
      <c r="N133" s="165"/>
      <c r="O133" s="165"/>
      <c r="P133" s="165"/>
      <c r="Q133" s="165"/>
      <c r="R133" s="165"/>
      <c r="S133" s="165"/>
      <c r="T133" s="165"/>
    </row>
    <row r="134" spans="1:20" ht="15.75" thickBot="1" x14ac:dyDescent="0.3">
      <c r="A134" s="130" t="s">
        <v>142</v>
      </c>
      <c r="B134" s="131">
        <v>10</v>
      </c>
      <c r="C134" s="131" t="s">
        <v>143</v>
      </c>
      <c r="D134" s="132">
        <f>20*B134/B124</f>
        <v>4</v>
      </c>
      <c r="E134" s="133" t="s">
        <v>56</v>
      </c>
      <c r="F134" s="132">
        <f t="shared" si="7"/>
        <v>3224</v>
      </c>
      <c r="G134" s="134" t="str">
        <f t="shared" si="6"/>
        <v>uL</v>
      </c>
      <c r="H134" s="165"/>
      <c r="I134" s="165"/>
      <c r="J134" s="165"/>
      <c r="K134" s="165"/>
      <c r="L134" s="165"/>
      <c r="M134" s="165"/>
      <c r="N134" s="165"/>
      <c r="O134" s="165"/>
      <c r="P134" s="165"/>
      <c r="Q134" s="165">
        <v>20210513</v>
      </c>
      <c r="R134" s="165"/>
      <c r="S134" s="165"/>
      <c r="T134" s="165"/>
    </row>
    <row r="135" spans="1:20" x14ac:dyDescent="0.25">
      <c r="A135" s="130" t="s">
        <v>144</v>
      </c>
      <c r="B135" s="131">
        <v>0.5</v>
      </c>
      <c r="C135" s="131" t="s">
        <v>145</v>
      </c>
      <c r="D135" s="132">
        <f>20*B135/B125</f>
        <v>0.2</v>
      </c>
      <c r="E135" s="133" t="s">
        <v>56</v>
      </c>
      <c r="F135" s="132">
        <f t="shared" si="7"/>
        <v>161.20000000000002</v>
      </c>
      <c r="G135" s="134" t="str">
        <f t="shared" si="6"/>
        <v>uL</v>
      </c>
      <c r="H135" s="165"/>
      <c r="I135" s="91" t="s">
        <v>50</v>
      </c>
      <c r="J135" s="92" t="s">
        <v>74</v>
      </c>
      <c r="K135" s="92" t="s">
        <v>52</v>
      </c>
      <c r="L135" s="92" t="s">
        <v>75</v>
      </c>
      <c r="M135" s="92" t="s">
        <v>838</v>
      </c>
      <c r="N135" s="165"/>
      <c r="O135" s="165"/>
      <c r="P135" s="165"/>
      <c r="Q135" s="317" t="s">
        <v>864</v>
      </c>
      <c r="R135" s="317"/>
      <c r="S135" s="317"/>
      <c r="T135" s="317"/>
    </row>
    <row r="136" spans="1:20" x14ac:dyDescent="0.25">
      <c r="A136" s="130" t="s">
        <v>159</v>
      </c>
      <c r="B136" s="131">
        <v>1</v>
      </c>
      <c r="C136" s="131" t="s">
        <v>147</v>
      </c>
      <c r="D136" s="132">
        <f>20*B136/B126</f>
        <v>2</v>
      </c>
      <c r="E136" s="133" t="s">
        <v>56</v>
      </c>
      <c r="F136" s="132">
        <f t="shared" si="7"/>
        <v>1612</v>
      </c>
      <c r="G136" s="134" t="str">
        <f t="shared" si="6"/>
        <v>uL</v>
      </c>
      <c r="H136" s="165"/>
      <c r="I136" s="58" t="s">
        <v>189</v>
      </c>
      <c r="J136" s="59"/>
      <c r="K136" s="59"/>
      <c r="L136" s="60">
        <v>18</v>
      </c>
      <c r="M136" s="60"/>
      <c r="N136" s="165"/>
      <c r="O136" s="165"/>
      <c r="P136" s="165"/>
      <c r="Q136" s="317"/>
      <c r="R136" s="317"/>
      <c r="S136" s="317"/>
      <c r="T136" s="317"/>
    </row>
    <row r="137" spans="1:20" x14ac:dyDescent="0.25">
      <c r="A137" s="130" t="s">
        <v>148</v>
      </c>
      <c r="B137" s="131">
        <v>5</v>
      </c>
      <c r="C137" s="131" t="s">
        <v>143</v>
      </c>
      <c r="D137" s="132">
        <f>20*B137/B127</f>
        <v>2.2222222222222223</v>
      </c>
      <c r="E137" s="133" t="s">
        <v>56</v>
      </c>
      <c r="F137" s="132">
        <f t="shared" si="7"/>
        <v>1791.1111111111111</v>
      </c>
      <c r="G137" s="134" t="str">
        <f t="shared" si="6"/>
        <v>uL</v>
      </c>
      <c r="H137" s="165"/>
      <c r="I137" s="64" t="s">
        <v>842</v>
      </c>
      <c r="J137" s="65">
        <v>0.05</v>
      </c>
      <c r="K137" s="95"/>
      <c r="L137" s="67"/>
      <c r="M137" s="67"/>
      <c r="N137" s="165"/>
      <c r="O137" s="165"/>
      <c r="P137" s="165"/>
      <c r="Q137" s="317"/>
      <c r="R137" s="317"/>
      <c r="S137" s="317"/>
      <c r="T137" s="317"/>
    </row>
    <row r="138" spans="1:20" ht="15.75" thickBot="1" x14ac:dyDescent="0.3">
      <c r="A138" s="121" t="s">
        <v>161</v>
      </c>
      <c r="B138" s="122"/>
      <c r="C138" s="122"/>
      <c r="D138" s="135">
        <v>0</v>
      </c>
      <c r="E138" s="136" t="s">
        <v>56</v>
      </c>
      <c r="F138" s="138">
        <f t="shared" si="7"/>
        <v>0</v>
      </c>
      <c r="G138" s="137" t="str">
        <f t="shared" si="6"/>
        <v>uL</v>
      </c>
      <c r="H138" s="165"/>
      <c r="I138" s="64" t="s">
        <v>842</v>
      </c>
      <c r="J138" s="66">
        <v>0.25</v>
      </c>
      <c r="K138" s="62"/>
      <c r="L138" s="68">
        <f>J138*20/10</f>
        <v>0.5</v>
      </c>
      <c r="M138" s="67">
        <f>20*L138</f>
        <v>10</v>
      </c>
      <c r="N138" s="165"/>
      <c r="O138" s="165"/>
      <c r="P138" s="165"/>
      <c r="Q138" s="317"/>
      <c r="R138" s="317"/>
      <c r="S138" s="317"/>
      <c r="T138" s="317"/>
    </row>
    <row r="139" spans="1:20" x14ac:dyDescent="0.25">
      <c r="A139" s="165"/>
      <c r="B139" s="165"/>
      <c r="C139" s="85" t="s">
        <v>162</v>
      </c>
      <c r="D139" s="85">
        <f>SUM(D131:D138)</f>
        <v>8.862222222222222</v>
      </c>
      <c r="E139" s="85" t="s">
        <v>56</v>
      </c>
      <c r="F139" s="85">
        <f>SUM(F131:F138)</f>
        <v>7142.9511111111115</v>
      </c>
      <c r="G139" s="85" t="s">
        <v>56</v>
      </c>
      <c r="H139" s="165"/>
      <c r="I139" s="64" t="s">
        <v>842</v>
      </c>
      <c r="J139" s="66">
        <v>0.8</v>
      </c>
      <c r="K139" s="62"/>
      <c r="L139" s="63"/>
      <c r="M139" s="63"/>
      <c r="N139" s="165"/>
      <c r="O139" s="165"/>
      <c r="P139" s="165"/>
      <c r="Q139" s="317"/>
      <c r="R139" s="317"/>
      <c r="S139" s="317"/>
      <c r="T139" s="317"/>
    </row>
    <row r="140" spans="1:20" x14ac:dyDescent="0.25">
      <c r="A140" s="165"/>
      <c r="B140" s="165"/>
      <c r="C140" s="165"/>
      <c r="D140" s="165"/>
      <c r="E140" s="165"/>
      <c r="F140" s="165"/>
      <c r="G140" s="165"/>
      <c r="H140" s="165"/>
      <c r="I140" s="104" t="s">
        <v>79</v>
      </c>
      <c r="J140" s="62"/>
      <c r="K140" s="62"/>
      <c r="L140" s="63">
        <f>20-SUM(L136:L139)</f>
        <v>1.5</v>
      </c>
      <c r="M140" s="63">
        <f>20*L140</f>
        <v>30</v>
      </c>
      <c r="N140" s="165"/>
      <c r="O140" s="165"/>
      <c r="P140" s="165"/>
      <c r="Q140" s="317"/>
      <c r="R140" s="317"/>
      <c r="S140" s="317"/>
      <c r="T140" s="317"/>
    </row>
    <row r="141" spans="1:20" ht="15.75" thickBot="1" x14ac:dyDescent="0.3">
      <c r="A141" s="165" t="s">
        <v>189</v>
      </c>
      <c r="B141" s="165"/>
      <c r="C141" s="165"/>
      <c r="D141" s="165"/>
      <c r="E141" s="165"/>
      <c r="F141" s="165"/>
      <c r="G141" s="165"/>
      <c r="H141" s="165"/>
      <c r="I141" s="97" t="s">
        <v>80</v>
      </c>
      <c r="J141" s="98"/>
      <c r="K141" s="98"/>
      <c r="L141" s="99">
        <f>SUM(L136:L140)</f>
        <v>20</v>
      </c>
      <c r="M141" s="99">
        <f>SUM(M136:M140)</f>
        <v>40</v>
      </c>
      <c r="N141" s="165"/>
      <c r="O141" s="165"/>
      <c r="P141" s="165"/>
      <c r="Q141" s="317"/>
      <c r="R141" s="317"/>
      <c r="S141" s="317"/>
      <c r="T141" s="317"/>
    </row>
    <row r="142" spans="1:20" ht="15.75" thickBot="1" x14ac:dyDescent="0.3">
      <c r="A142" s="91" t="s">
        <v>50</v>
      </c>
      <c r="B142" s="92" t="s">
        <v>74</v>
      </c>
      <c r="C142" s="92" t="s">
        <v>52</v>
      </c>
      <c r="D142" s="92" t="s">
        <v>75</v>
      </c>
      <c r="E142" s="93">
        <f>96*1.2</f>
        <v>115.19999999999999</v>
      </c>
      <c r="F142" s="165"/>
      <c r="G142" s="165"/>
      <c r="H142" s="165"/>
      <c r="I142" s="165"/>
      <c r="J142" s="165"/>
      <c r="K142" s="165"/>
      <c r="L142" s="165"/>
      <c r="M142" s="165"/>
      <c r="N142" s="165"/>
      <c r="O142" s="165"/>
      <c r="P142" s="165"/>
      <c r="Q142" s="165"/>
      <c r="R142" s="165"/>
      <c r="S142" s="165"/>
      <c r="T142" s="165"/>
    </row>
    <row r="143" spans="1:20" x14ac:dyDescent="0.25">
      <c r="A143" s="58" t="s">
        <v>189</v>
      </c>
      <c r="B143" s="59"/>
      <c r="C143" s="59"/>
      <c r="D143" s="60">
        <f>D139</f>
        <v>8.862222222222222</v>
      </c>
      <c r="E143" s="59">
        <f>D143*$E$142</f>
        <v>1020.9279999999999</v>
      </c>
      <c r="F143" s="165"/>
      <c r="G143" s="165"/>
      <c r="H143" s="165"/>
      <c r="I143" s="91" t="s">
        <v>50</v>
      </c>
      <c r="J143" s="92" t="s">
        <v>74</v>
      </c>
      <c r="K143" s="92" t="s">
        <v>52</v>
      </c>
      <c r="L143" s="92" t="s">
        <v>75</v>
      </c>
      <c r="M143" s="92" t="s">
        <v>838</v>
      </c>
      <c r="N143" s="165"/>
      <c r="O143" s="165"/>
      <c r="P143" s="165"/>
      <c r="Q143" s="165"/>
      <c r="R143" s="165"/>
      <c r="S143" s="165"/>
      <c r="T143" s="165"/>
    </row>
    <row r="144" spans="1:20" x14ac:dyDescent="0.25">
      <c r="A144" s="104" t="s">
        <v>824</v>
      </c>
      <c r="B144" s="95"/>
      <c r="C144" s="95">
        <v>0.05</v>
      </c>
      <c r="D144" s="96">
        <f>C144*20/10</f>
        <v>0.1</v>
      </c>
      <c r="E144" s="59">
        <f t="shared" ref="E144:E149" si="8">D144*$E$142</f>
        <v>11.52</v>
      </c>
      <c r="F144" s="165"/>
      <c r="G144" s="165"/>
      <c r="H144" s="165"/>
      <c r="I144" s="58" t="s">
        <v>189</v>
      </c>
      <c r="J144" s="59"/>
      <c r="K144" s="59"/>
      <c r="L144" s="60">
        <v>18</v>
      </c>
      <c r="M144" s="60"/>
      <c r="N144" s="165"/>
      <c r="O144" s="165"/>
      <c r="P144" s="165"/>
      <c r="Q144" s="165"/>
      <c r="R144" s="165"/>
      <c r="S144" s="165"/>
      <c r="T144" s="165"/>
    </row>
    <row r="145" spans="1:17" x14ac:dyDescent="0.25">
      <c r="A145" s="104" t="s">
        <v>825</v>
      </c>
      <c r="B145" s="95"/>
      <c r="C145" s="95">
        <v>0.05</v>
      </c>
      <c r="D145" s="96">
        <f>C145*20/10</f>
        <v>0.1</v>
      </c>
      <c r="E145" s="59">
        <f t="shared" si="8"/>
        <v>11.52</v>
      </c>
      <c r="F145" s="165"/>
      <c r="G145" s="165"/>
      <c r="H145" s="165"/>
      <c r="I145" s="64" t="s">
        <v>842</v>
      </c>
      <c r="J145" s="65">
        <v>0.05</v>
      </c>
      <c r="K145" s="95"/>
      <c r="L145" s="67"/>
      <c r="M145" s="67"/>
      <c r="N145" s="165"/>
      <c r="O145" s="165"/>
      <c r="P145" s="165"/>
      <c r="Q145" s="165"/>
    </row>
    <row r="146" spans="1:17" x14ac:dyDescent="0.25">
      <c r="A146" s="111" t="s">
        <v>826</v>
      </c>
      <c r="B146" s="95"/>
      <c r="C146" s="95">
        <v>0.4</v>
      </c>
      <c r="D146" s="96">
        <f>C146*20/10</f>
        <v>0.8</v>
      </c>
      <c r="E146" s="59">
        <f t="shared" si="8"/>
        <v>92.16</v>
      </c>
      <c r="F146" s="165"/>
      <c r="G146" s="165"/>
      <c r="H146" s="165"/>
      <c r="I146" s="64" t="s">
        <v>842</v>
      </c>
      <c r="J146" s="66">
        <v>0.25</v>
      </c>
      <c r="K146" s="62"/>
      <c r="L146" s="63"/>
      <c r="M146" s="67"/>
      <c r="N146" s="165"/>
      <c r="O146" s="165"/>
      <c r="P146" s="165"/>
      <c r="Q146" s="165"/>
    </row>
    <row r="147" spans="1:17" x14ac:dyDescent="0.25">
      <c r="A147" s="110" t="s">
        <v>849</v>
      </c>
      <c r="B147" s="95"/>
      <c r="C147" s="95"/>
      <c r="D147" s="96"/>
      <c r="E147" s="59">
        <f t="shared" si="8"/>
        <v>0</v>
      </c>
      <c r="F147" s="165"/>
      <c r="G147" s="165"/>
      <c r="H147" s="165"/>
      <c r="I147" s="64" t="s">
        <v>842</v>
      </c>
      <c r="J147" s="66">
        <v>0.8</v>
      </c>
      <c r="K147" s="62"/>
      <c r="L147" s="68">
        <f>J147*20/10</f>
        <v>1.6</v>
      </c>
      <c r="M147" s="67">
        <f t="shared" ref="M147" si="9">20*L147</f>
        <v>32</v>
      </c>
      <c r="N147" s="165"/>
      <c r="O147" s="165"/>
      <c r="P147" s="165"/>
      <c r="Q147" s="165"/>
    </row>
    <row r="148" spans="1:17" x14ac:dyDescent="0.25">
      <c r="A148" s="104" t="s">
        <v>79</v>
      </c>
      <c r="B148" s="95"/>
      <c r="C148" s="95"/>
      <c r="D148" s="96">
        <f>18-SUM(D143:D146)</f>
        <v>8.137777777777778</v>
      </c>
      <c r="E148" s="59">
        <f t="shared" si="8"/>
        <v>937.47199999999998</v>
      </c>
      <c r="F148" s="165"/>
      <c r="G148" s="165"/>
      <c r="H148" s="165"/>
      <c r="I148" s="104" t="s">
        <v>79</v>
      </c>
      <c r="J148" s="62"/>
      <c r="K148" s="62"/>
      <c r="L148" s="63">
        <f>20-SUM(L144:L147)</f>
        <v>0.39999999999999858</v>
      </c>
      <c r="M148" s="63">
        <f>20*L148</f>
        <v>7.9999999999999716</v>
      </c>
      <c r="N148" s="165"/>
      <c r="O148" s="165"/>
      <c r="P148" s="165"/>
      <c r="Q148" s="165"/>
    </row>
    <row r="149" spans="1:17" ht="15.75" thickBot="1" x14ac:dyDescent="0.3">
      <c r="A149" s="97" t="s">
        <v>80</v>
      </c>
      <c r="B149" s="98"/>
      <c r="C149" s="98"/>
      <c r="D149" s="99">
        <f>SUM(D143:D148)</f>
        <v>18</v>
      </c>
      <c r="E149" s="59">
        <f t="shared" si="8"/>
        <v>2073.6</v>
      </c>
      <c r="F149" s="165"/>
      <c r="G149" s="165"/>
      <c r="H149" s="165"/>
      <c r="I149" s="97" t="s">
        <v>80</v>
      </c>
      <c r="J149" s="98"/>
      <c r="K149" s="98"/>
      <c r="L149" s="99">
        <f>SUM(L144:L148)</f>
        <v>20</v>
      </c>
      <c r="M149" s="99">
        <f>SUM(M144:M148)</f>
        <v>39.999999999999972</v>
      </c>
      <c r="N149" s="165"/>
      <c r="O149" s="165"/>
      <c r="P149" s="165"/>
      <c r="Q149" s="165"/>
    </row>
    <row r="156" spans="1:17" x14ac:dyDescent="0.25">
      <c r="A156" s="165"/>
      <c r="B156" s="165"/>
      <c r="C156" s="165"/>
      <c r="D156" s="165"/>
      <c r="E156" s="165"/>
      <c r="F156" s="165"/>
      <c r="G156" s="165"/>
      <c r="H156" s="165"/>
      <c r="I156" s="165"/>
      <c r="J156" s="165"/>
      <c r="K156" s="165"/>
      <c r="L156" s="165"/>
      <c r="M156" s="165"/>
      <c r="N156" s="165"/>
      <c r="O156" s="165"/>
      <c r="P156" s="165"/>
      <c r="Q156" s="165" t="s">
        <v>865</v>
      </c>
    </row>
    <row r="157" spans="1:17" x14ac:dyDescent="0.25">
      <c r="A157" s="165"/>
      <c r="B157" s="165"/>
      <c r="C157" s="165"/>
      <c r="D157" s="165"/>
      <c r="E157" s="165"/>
      <c r="F157" s="165"/>
      <c r="G157" s="165"/>
      <c r="H157" s="165"/>
      <c r="I157" s="165"/>
      <c r="J157" s="165"/>
      <c r="K157" s="165"/>
      <c r="L157" s="165"/>
      <c r="M157" s="165"/>
      <c r="N157" s="165"/>
      <c r="O157" s="165"/>
      <c r="P157" s="165"/>
      <c r="Q157" s="165" t="s">
        <v>866</v>
      </c>
    </row>
    <row r="159" spans="1:17" x14ac:dyDescent="0.25">
      <c r="A159" s="165"/>
      <c r="B159" s="165"/>
      <c r="C159" s="165"/>
      <c r="D159" s="165"/>
      <c r="E159" s="165"/>
      <c r="F159" s="165"/>
      <c r="G159" s="165"/>
      <c r="H159" s="165"/>
      <c r="I159" s="165"/>
      <c r="J159" s="165"/>
      <c r="K159" s="165"/>
      <c r="L159" s="165"/>
      <c r="M159" s="165"/>
      <c r="N159" s="165"/>
      <c r="O159" s="165"/>
      <c r="P159" s="165"/>
      <c r="Q159" s="165" t="s">
        <v>867</v>
      </c>
    </row>
    <row r="161" spans="17:20" x14ac:dyDescent="0.25">
      <c r="Q161" s="165" t="s">
        <v>868</v>
      </c>
      <c r="R161" s="165" t="s">
        <v>869</v>
      </c>
      <c r="S161" s="165" t="s">
        <v>870</v>
      </c>
      <c r="T161" s="165" t="s">
        <v>871</v>
      </c>
    </row>
    <row r="162" spans="17:20" x14ac:dyDescent="0.25">
      <c r="Q162" s="71" t="s">
        <v>872</v>
      </c>
      <c r="R162" s="71" t="s">
        <v>873</v>
      </c>
      <c r="S162" s="165">
        <f>LEN(R162)</f>
        <v>21</v>
      </c>
      <c r="T162" s="165">
        <v>59.5</v>
      </c>
    </row>
    <row r="163" spans="17:20" x14ac:dyDescent="0.25">
      <c r="Q163" s="71" t="s">
        <v>874</v>
      </c>
      <c r="R163" s="71" t="s">
        <v>875</v>
      </c>
      <c r="S163" s="165">
        <f t="shared" ref="S163:S167" si="10">LEN(R163)</f>
        <v>19</v>
      </c>
      <c r="T163" s="165">
        <v>55.1</v>
      </c>
    </row>
    <row r="164" spans="17:20" x14ac:dyDescent="0.25">
      <c r="Q164" s="71" t="s">
        <v>876</v>
      </c>
      <c r="R164" s="71" t="s">
        <v>877</v>
      </c>
      <c r="S164" s="165">
        <f t="shared" si="10"/>
        <v>21</v>
      </c>
      <c r="T164" s="165">
        <v>56.2</v>
      </c>
    </row>
    <row r="165" spans="17:20" x14ac:dyDescent="0.25">
      <c r="Q165" s="71" t="s">
        <v>878</v>
      </c>
      <c r="R165" s="71" t="s">
        <v>879</v>
      </c>
      <c r="S165" s="165">
        <f t="shared" si="10"/>
        <v>20</v>
      </c>
      <c r="T165" s="165">
        <v>54.5</v>
      </c>
    </row>
    <row r="166" spans="17:20" x14ac:dyDescent="0.25">
      <c r="Q166" s="71" t="s">
        <v>880</v>
      </c>
      <c r="R166" s="71" t="s">
        <v>881</v>
      </c>
      <c r="S166" s="165">
        <f t="shared" si="10"/>
        <v>20</v>
      </c>
      <c r="T166" s="165">
        <v>54.1</v>
      </c>
    </row>
    <row r="167" spans="17:20" x14ac:dyDescent="0.25">
      <c r="Q167" s="71" t="s">
        <v>882</v>
      </c>
      <c r="R167" s="71" t="s">
        <v>883</v>
      </c>
      <c r="S167" s="165">
        <f t="shared" si="10"/>
        <v>20</v>
      </c>
      <c r="T167" s="165">
        <v>55.7</v>
      </c>
    </row>
  </sheetData>
  <mergeCells count="8">
    <mergeCell ref="Q135:T141"/>
    <mergeCell ref="F130:G130"/>
    <mergeCell ref="D3:F3"/>
    <mergeCell ref="E4:G4"/>
    <mergeCell ref="F13:G13"/>
    <mergeCell ref="I44:J44"/>
    <mergeCell ref="D120:F120"/>
    <mergeCell ref="E121:G121"/>
  </mergeCells>
  <pageMargins left="0.7" right="0.7" top="0.75" bottom="0.75" header="0.3" footer="0.3"/>
  <pageSetup scale="20" orientation="landscape" horizontalDpi="300" verticalDpi="300" r:id="rId1"/>
  <drawing r:id="rId2"/>
  <tableParts count="2">
    <tablePart r:id="rId3"/>
    <tablePart r:id="rId4"/>
  </tablePart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E0A0C-7937-499F-AB60-61B54792B850}">
  <sheetPr codeName="Sheet17">
    <pageSetUpPr fitToPage="1"/>
  </sheetPr>
  <dimension ref="A1:AN358"/>
  <sheetViews>
    <sheetView topLeftCell="A181" zoomScaleNormal="100" workbookViewId="0">
      <selection activeCell="V287" sqref="V287"/>
    </sheetView>
  </sheetViews>
  <sheetFormatPr defaultRowHeight="15" x14ac:dyDescent="0.25"/>
  <cols>
    <col min="35" max="35" width="12.85546875" customWidth="1"/>
    <col min="36" max="36" width="12.28515625" customWidth="1"/>
    <col min="38" max="38" width="15.28515625" customWidth="1"/>
    <col min="39" max="39" width="19" customWidth="1"/>
    <col min="40" max="40" width="16.42578125" customWidth="1"/>
  </cols>
  <sheetData>
    <row r="1" spans="1:8" x14ac:dyDescent="0.25">
      <c r="A1" s="165" t="s">
        <v>884</v>
      </c>
      <c r="B1" s="165"/>
      <c r="C1" s="165"/>
      <c r="D1" s="165"/>
      <c r="E1" s="165"/>
      <c r="F1" s="165"/>
      <c r="G1" s="165"/>
      <c r="H1" s="165"/>
    </row>
    <row r="2" spans="1:8" ht="15.75" thickBot="1" x14ac:dyDescent="0.3">
      <c r="A2" s="165"/>
      <c r="B2" s="165"/>
      <c r="C2" s="165"/>
      <c r="D2" s="165"/>
      <c r="E2" s="165"/>
      <c r="F2" s="165"/>
      <c r="G2" s="165"/>
      <c r="H2" s="165"/>
    </row>
    <row r="3" spans="1:8" x14ac:dyDescent="0.25">
      <c r="A3" s="123" t="s">
        <v>822</v>
      </c>
      <c r="B3" s="77"/>
      <c r="C3" s="77"/>
      <c r="D3" s="78" t="s">
        <v>125</v>
      </c>
      <c r="E3" s="79"/>
      <c r="F3" s="79"/>
      <c r="G3" s="80">
        <v>800</v>
      </c>
      <c r="H3" s="81"/>
    </row>
    <row r="4" spans="1:8" ht="15.75" thickBot="1" x14ac:dyDescent="0.3">
      <c r="A4" s="124" t="s">
        <v>126</v>
      </c>
      <c r="B4" s="165"/>
      <c r="C4" s="165"/>
      <c r="D4" s="306" t="s">
        <v>127</v>
      </c>
      <c r="E4" s="307"/>
      <c r="F4" s="307"/>
      <c r="G4" s="82">
        <v>5</v>
      </c>
      <c r="H4" s="83" t="s">
        <v>128</v>
      </c>
    </row>
    <row r="5" spans="1:8" x14ac:dyDescent="0.25">
      <c r="A5" s="125" t="s">
        <v>136</v>
      </c>
      <c r="B5" s="77">
        <v>25</v>
      </c>
      <c r="C5" s="77" t="s">
        <v>137</v>
      </c>
      <c r="D5" s="165"/>
      <c r="E5" s="308"/>
      <c r="F5" s="300"/>
      <c r="G5" s="300"/>
      <c r="H5" s="88"/>
    </row>
    <row r="6" spans="1:8" x14ac:dyDescent="0.25">
      <c r="A6" s="125" t="s">
        <v>138</v>
      </c>
      <c r="B6" s="77">
        <v>1000</v>
      </c>
      <c r="C6" s="77" t="s">
        <v>137</v>
      </c>
      <c r="D6" s="85"/>
      <c r="E6" s="165"/>
      <c r="F6" s="86"/>
      <c r="G6" s="87"/>
      <c r="H6" s="86"/>
    </row>
    <row r="7" spans="1:8" x14ac:dyDescent="0.25">
      <c r="A7" s="125" t="s">
        <v>139</v>
      </c>
      <c r="B7" s="77">
        <v>50</v>
      </c>
      <c r="C7" s="77" t="s">
        <v>140</v>
      </c>
      <c r="D7" s="165"/>
      <c r="E7" s="165"/>
      <c r="F7" s="86"/>
      <c r="G7" s="87"/>
      <c r="H7" s="86"/>
    </row>
    <row r="8" spans="1:8" x14ac:dyDescent="0.25">
      <c r="A8" s="125" t="s">
        <v>142</v>
      </c>
      <c r="B8" s="77">
        <v>50</v>
      </c>
      <c r="C8" s="77" t="s">
        <v>143</v>
      </c>
      <c r="D8" s="165"/>
      <c r="E8" s="165"/>
      <c r="F8" s="86"/>
      <c r="G8" s="87"/>
      <c r="H8" s="86"/>
    </row>
    <row r="9" spans="1:8" x14ac:dyDescent="0.25">
      <c r="A9" s="125" t="s">
        <v>144</v>
      </c>
      <c r="B9" s="77">
        <v>50</v>
      </c>
      <c r="C9" s="77" t="s">
        <v>145</v>
      </c>
      <c r="D9" s="85"/>
      <c r="E9" s="165"/>
      <c r="F9" s="86"/>
      <c r="G9" s="87"/>
      <c r="H9" s="86"/>
    </row>
    <row r="10" spans="1:8" x14ac:dyDescent="0.25">
      <c r="A10" s="125" t="s">
        <v>146</v>
      </c>
      <c r="B10" s="77">
        <v>10</v>
      </c>
      <c r="C10" s="77" t="s">
        <v>147</v>
      </c>
      <c r="D10" s="85"/>
      <c r="E10" s="165"/>
      <c r="F10" s="86"/>
      <c r="G10" s="87"/>
      <c r="H10" s="86"/>
    </row>
    <row r="11" spans="1:8" ht="75" x14ac:dyDescent="0.25">
      <c r="A11" s="126" t="s">
        <v>148</v>
      </c>
      <c r="B11" s="77">
        <v>45</v>
      </c>
      <c r="C11" s="77" t="s">
        <v>143</v>
      </c>
      <c r="D11" s="165"/>
      <c r="E11" s="165"/>
      <c r="F11" s="86"/>
      <c r="G11" s="87"/>
      <c r="H11" s="86"/>
    </row>
    <row r="12" spans="1:8" x14ac:dyDescent="0.25">
      <c r="A12" s="125"/>
      <c r="B12" s="77"/>
      <c r="C12" s="77"/>
      <c r="D12" s="165"/>
      <c r="E12" s="165"/>
      <c r="F12" s="165"/>
      <c r="G12" s="84"/>
      <c r="H12" s="165"/>
    </row>
    <row r="13" spans="1:8" ht="15.75" thickBot="1" x14ac:dyDescent="0.3">
      <c r="A13" s="105"/>
      <c r="B13" s="165"/>
      <c r="C13" s="165"/>
      <c r="D13" s="165"/>
      <c r="E13" s="165"/>
      <c r="F13" s="165"/>
      <c r="G13" s="84"/>
      <c r="H13" s="165"/>
    </row>
    <row r="14" spans="1:8" x14ac:dyDescent="0.25">
      <c r="A14" s="127" t="s">
        <v>50</v>
      </c>
      <c r="B14" s="128" t="s">
        <v>74</v>
      </c>
      <c r="C14" s="128"/>
      <c r="D14" s="128" t="s">
        <v>150</v>
      </c>
      <c r="E14" s="129"/>
      <c r="F14" s="318" t="s">
        <v>151</v>
      </c>
      <c r="G14" s="319"/>
      <c r="H14" s="165"/>
    </row>
    <row r="15" spans="1:8" x14ac:dyDescent="0.25">
      <c r="A15" s="130" t="s">
        <v>136</v>
      </c>
      <c r="B15" s="131">
        <v>0.25</v>
      </c>
      <c r="C15" s="131" t="s">
        <v>137</v>
      </c>
      <c r="D15" s="132">
        <f>32*B15/B5</f>
        <v>0.32</v>
      </c>
      <c r="E15" s="133" t="s">
        <v>56</v>
      </c>
      <c r="F15" s="132">
        <f>D15*($G$2+1+$G$3)</f>
        <v>256.32</v>
      </c>
      <c r="G15" s="134" t="str">
        <f t="shared" ref="G15:G22" si="0">E15</f>
        <v>uL</v>
      </c>
      <c r="H15" s="165"/>
    </row>
    <row r="16" spans="1:8" x14ac:dyDescent="0.25">
      <c r="A16" s="130" t="s">
        <v>139</v>
      </c>
      <c r="B16" s="131">
        <v>2.5</v>
      </c>
      <c r="C16" s="131" t="s">
        <v>52</v>
      </c>
      <c r="D16" s="132">
        <f>B16/B7</f>
        <v>0.05</v>
      </c>
      <c r="E16" s="133" t="s">
        <v>56</v>
      </c>
      <c r="F16" s="132">
        <f t="shared" ref="F16:F22" si="1">D16*($G$2+1+$G$3)</f>
        <v>40.050000000000004</v>
      </c>
      <c r="G16" s="134" t="str">
        <f t="shared" si="0"/>
        <v>uL</v>
      </c>
      <c r="H16" s="165"/>
    </row>
    <row r="17" spans="1:8" x14ac:dyDescent="0.25">
      <c r="A17" s="130" t="s">
        <v>138</v>
      </c>
      <c r="B17" s="131">
        <v>3.5</v>
      </c>
      <c r="C17" s="131" t="s">
        <v>137</v>
      </c>
      <c r="D17" s="132">
        <f>(20*(B17/B6))</f>
        <v>7.0000000000000007E-2</v>
      </c>
      <c r="E17" s="133" t="s">
        <v>56</v>
      </c>
      <c r="F17" s="132">
        <f t="shared" si="1"/>
        <v>56.070000000000007</v>
      </c>
      <c r="G17" s="134" t="str">
        <f t="shared" si="0"/>
        <v>uL</v>
      </c>
      <c r="H17" s="165"/>
    </row>
    <row r="18" spans="1:8" x14ac:dyDescent="0.25">
      <c r="A18" s="130" t="s">
        <v>142</v>
      </c>
      <c r="B18" s="131">
        <v>10</v>
      </c>
      <c r="C18" s="131" t="s">
        <v>143</v>
      </c>
      <c r="D18" s="132">
        <f>20*B18/B8</f>
        <v>4</v>
      </c>
      <c r="E18" s="133" t="s">
        <v>56</v>
      </c>
      <c r="F18" s="132">
        <f t="shared" si="1"/>
        <v>3204</v>
      </c>
      <c r="G18" s="134" t="str">
        <f t="shared" si="0"/>
        <v>uL</v>
      </c>
      <c r="H18" s="165"/>
    </row>
    <row r="19" spans="1:8" x14ac:dyDescent="0.25">
      <c r="A19" s="130" t="s">
        <v>144</v>
      </c>
      <c r="B19" s="131">
        <v>0.5</v>
      </c>
      <c r="C19" s="131" t="s">
        <v>145</v>
      </c>
      <c r="D19" s="132">
        <f>20*B19/B9</f>
        <v>0.2</v>
      </c>
      <c r="E19" s="133" t="s">
        <v>56</v>
      </c>
      <c r="F19" s="132">
        <f t="shared" si="1"/>
        <v>160.20000000000002</v>
      </c>
      <c r="G19" s="134" t="str">
        <f t="shared" si="0"/>
        <v>uL</v>
      </c>
      <c r="H19" s="165"/>
    </row>
    <row r="20" spans="1:8" x14ac:dyDescent="0.25">
      <c r="A20" s="130" t="s">
        <v>159</v>
      </c>
      <c r="B20" s="131">
        <v>1</v>
      </c>
      <c r="C20" s="131" t="s">
        <v>147</v>
      </c>
      <c r="D20" s="132">
        <f>20*B20/B10</f>
        <v>2</v>
      </c>
      <c r="E20" s="133" t="s">
        <v>56</v>
      </c>
      <c r="F20" s="132">
        <f t="shared" si="1"/>
        <v>1602</v>
      </c>
      <c r="G20" s="134" t="str">
        <f t="shared" si="0"/>
        <v>uL</v>
      </c>
      <c r="H20" s="165"/>
    </row>
    <row r="21" spans="1:8" x14ac:dyDescent="0.25">
      <c r="A21" s="130" t="s">
        <v>148</v>
      </c>
      <c r="B21" s="131">
        <v>5</v>
      </c>
      <c r="C21" s="131" t="s">
        <v>143</v>
      </c>
      <c r="D21" s="132">
        <f>20*B21/B11</f>
        <v>2.2222222222222223</v>
      </c>
      <c r="E21" s="133" t="s">
        <v>56</v>
      </c>
      <c r="F21" s="132">
        <f t="shared" si="1"/>
        <v>1780</v>
      </c>
      <c r="G21" s="134" t="str">
        <f t="shared" si="0"/>
        <v>uL</v>
      </c>
      <c r="H21" s="165"/>
    </row>
    <row r="22" spans="1:8" ht="15.75" thickBot="1" x14ac:dyDescent="0.3">
      <c r="A22" s="121" t="s">
        <v>161</v>
      </c>
      <c r="B22" s="122"/>
      <c r="C22" s="122"/>
      <c r="D22" s="135">
        <v>0</v>
      </c>
      <c r="E22" s="136" t="s">
        <v>56</v>
      </c>
      <c r="F22" s="138">
        <f t="shared" si="1"/>
        <v>0</v>
      </c>
      <c r="G22" s="137" t="str">
        <f t="shared" si="0"/>
        <v>uL</v>
      </c>
      <c r="H22" s="165"/>
    </row>
    <row r="23" spans="1:8" x14ac:dyDescent="0.25">
      <c r="A23" s="165"/>
      <c r="B23" s="165"/>
      <c r="C23" s="85" t="s">
        <v>162</v>
      </c>
      <c r="D23" s="85">
        <f>SUM(D15:D22)</f>
        <v>8.862222222222222</v>
      </c>
      <c r="E23" s="85" t="s">
        <v>56</v>
      </c>
      <c r="F23" s="85">
        <f>SUM(F15:F22)</f>
        <v>7098.6399999999994</v>
      </c>
      <c r="G23" s="85" t="s">
        <v>56</v>
      </c>
      <c r="H23" s="165"/>
    </row>
    <row r="25" spans="1:8" ht="15.75" thickBot="1" x14ac:dyDescent="0.3">
      <c r="A25" s="165"/>
      <c r="B25" s="165"/>
      <c r="C25" s="165"/>
      <c r="D25" s="165"/>
      <c r="E25" s="165"/>
      <c r="F25" s="165"/>
      <c r="G25" s="165"/>
      <c r="H25" s="165"/>
    </row>
    <row r="26" spans="1:8" x14ac:dyDescent="0.25">
      <c r="A26" s="91" t="s">
        <v>50</v>
      </c>
      <c r="B26" s="92" t="s">
        <v>74</v>
      </c>
      <c r="C26" s="92" t="s">
        <v>52</v>
      </c>
      <c r="D26" s="92" t="s">
        <v>75</v>
      </c>
      <c r="E26" s="93">
        <v>74</v>
      </c>
      <c r="F26" s="165"/>
      <c r="G26" s="165"/>
      <c r="H26" s="165"/>
    </row>
    <row r="27" spans="1:8" x14ac:dyDescent="0.25">
      <c r="A27" s="94" t="s">
        <v>76</v>
      </c>
      <c r="B27" s="95"/>
      <c r="C27" s="95"/>
      <c r="D27" s="96">
        <f>D23</f>
        <v>8.862222222222222</v>
      </c>
      <c r="E27" s="96">
        <f>D27*$E$26</f>
        <v>655.80444444444447</v>
      </c>
      <c r="F27" s="165"/>
      <c r="G27" s="165"/>
      <c r="H27" s="165"/>
    </row>
    <row r="28" spans="1:8" x14ac:dyDescent="0.25">
      <c r="A28" s="165" t="s">
        <v>113</v>
      </c>
      <c r="B28" s="165" t="s">
        <v>114</v>
      </c>
      <c r="C28" s="95"/>
      <c r="D28" s="96">
        <f>0.25*20/10</f>
        <v>0.5</v>
      </c>
      <c r="E28" s="96">
        <f t="shared" ref="E28:E32" si="2">D28*$E$26</f>
        <v>37</v>
      </c>
      <c r="F28" s="165"/>
      <c r="G28" s="165"/>
      <c r="H28" s="165"/>
    </row>
    <row r="29" spans="1:8" x14ac:dyDescent="0.25">
      <c r="A29" s="55" t="s">
        <v>115</v>
      </c>
      <c r="B29" s="110" t="s">
        <v>114</v>
      </c>
      <c r="C29" s="115"/>
      <c r="D29" s="96">
        <f>0.25*20/10</f>
        <v>0.5</v>
      </c>
      <c r="E29" s="96">
        <f t="shared" si="2"/>
        <v>37</v>
      </c>
      <c r="F29" s="165"/>
      <c r="G29" s="165"/>
      <c r="H29" s="165"/>
    </row>
    <row r="30" spans="1:8" x14ac:dyDescent="0.25">
      <c r="A30" s="55" t="s">
        <v>116</v>
      </c>
      <c r="B30" s="110" t="s">
        <v>117</v>
      </c>
      <c r="C30" s="115"/>
      <c r="D30" s="96">
        <f>0.5*20/10</f>
        <v>1</v>
      </c>
      <c r="E30" s="96">
        <f t="shared" si="2"/>
        <v>74</v>
      </c>
      <c r="F30" s="165"/>
      <c r="G30" s="165"/>
      <c r="H30" s="165"/>
    </row>
    <row r="31" spans="1:8" x14ac:dyDescent="0.25">
      <c r="A31" s="111" t="s">
        <v>79</v>
      </c>
      <c r="B31" s="110"/>
      <c r="C31" s="165"/>
      <c r="D31" s="96">
        <f>18-SUM(D27:D30)</f>
        <v>7.137777777777778</v>
      </c>
      <c r="E31" s="96">
        <f t="shared" si="2"/>
        <v>528.19555555555553</v>
      </c>
      <c r="F31" s="165"/>
      <c r="G31" s="165"/>
      <c r="H31" s="165"/>
    </row>
    <row r="32" spans="1:8" ht="15.75" thickBot="1" x14ac:dyDescent="0.3">
      <c r="A32" s="97" t="s">
        <v>80</v>
      </c>
      <c r="B32" s="98"/>
      <c r="C32" s="98"/>
      <c r="D32" s="99">
        <f>SUM(D27:D31)</f>
        <v>18</v>
      </c>
      <c r="E32" s="96">
        <f t="shared" si="2"/>
        <v>1332</v>
      </c>
      <c r="F32" s="165"/>
      <c r="G32" s="165"/>
      <c r="H32" s="165"/>
    </row>
    <row r="34" spans="1:40" x14ac:dyDescent="0.25">
      <c r="A34" s="165" t="s">
        <v>885</v>
      </c>
      <c r="B34" s="165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5"/>
      <c r="P34" s="300" t="s">
        <v>886</v>
      </c>
      <c r="Q34" s="300"/>
      <c r="R34" s="300"/>
      <c r="S34" s="300"/>
      <c r="T34" s="300"/>
      <c r="U34" s="175"/>
      <c r="V34" s="165"/>
      <c r="W34" s="165"/>
      <c r="X34" s="165"/>
      <c r="Y34" s="165"/>
      <c r="Z34" s="165"/>
      <c r="AA34" s="165"/>
    </row>
    <row r="35" spans="1:40" ht="45" x14ac:dyDescent="0.25">
      <c r="A35" s="165" t="s">
        <v>198</v>
      </c>
      <c r="B35" s="165" t="s">
        <v>199</v>
      </c>
      <c r="C35" s="165" t="s">
        <v>200</v>
      </c>
      <c r="D35" s="165" t="s">
        <v>201</v>
      </c>
      <c r="E35" s="165" t="s">
        <v>202</v>
      </c>
      <c r="F35" s="165" t="s">
        <v>203</v>
      </c>
      <c r="G35" s="165" t="s">
        <v>887</v>
      </c>
      <c r="H35" s="165" t="s">
        <v>198</v>
      </c>
      <c r="I35" s="165" t="s">
        <v>199</v>
      </c>
      <c r="J35" s="165" t="s">
        <v>200</v>
      </c>
      <c r="K35" s="165" t="s">
        <v>201</v>
      </c>
      <c r="L35" s="165" t="s">
        <v>202</v>
      </c>
      <c r="M35" s="165" t="s">
        <v>203</v>
      </c>
      <c r="N35" s="165" t="s">
        <v>887</v>
      </c>
      <c r="O35" s="165"/>
      <c r="P35" s="90" t="s">
        <v>20</v>
      </c>
      <c r="Q35" s="90" t="s">
        <v>21</v>
      </c>
      <c r="R35" s="90" t="s">
        <v>22</v>
      </c>
      <c r="S35" s="90" t="s">
        <v>23</v>
      </c>
      <c r="T35" s="90" t="s">
        <v>24</v>
      </c>
      <c r="U35" s="90" t="s">
        <v>888</v>
      </c>
      <c r="V35" s="165" t="s">
        <v>889</v>
      </c>
      <c r="W35" s="165" t="s">
        <v>887</v>
      </c>
      <c r="X35" s="90" t="s">
        <v>227</v>
      </c>
      <c r="Y35" s="165" t="s">
        <v>890</v>
      </c>
      <c r="Z35" s="165" t="s">
        <v>887</v>
      </c>
      <c r="AA35" s="90" t="s">
        <v>227</v>
      </c>
      <c r="AI35" s="90" t="s">
        <v>20</v>
      </c>
      <c r="AJ35" s="90" t="s">
        <v>21</v>
      </c>
      <c r="AK35" s="90" t="s">
        <v>22</v>
      </c>
      <c r="AL35" s="90" t="s">
        <v>23</v>
      </c>
      <c r="AM35" s="90" t="s">
        <v>24</v>
      </c>
      <c r="AN35" s="90" t="s">
        <v>888</v>
      </c>
    </row>
    <row r="36" spans="1:40" x14ac:dyDescent="0.25">
      <c r="A36" s="165" t="s">
        <v>204</v>
      </c>
      <c r="B36" s="165" t="s">
        <v>205</v>
      </c>
      <c r="C36" s="165" t="s">
        <v>206</v>
      </c>
      <c r="D36" s="165" t="s">
        <v>809</v>
      </c>
      <c r="E36" s="165" t="s">
        <v>220</v>
      </c>
      <c r="F36" s="165">
        <f>AVERAGE(E37:E40)</f>
        <v>7.1566666666666663</v>
      </c>
      <c r="G36" s="165">
        <f>STDEV(E37:E40)</f>
        <v>0.11590225767142497</v>
      </c>
      <c r="H36" s="165" t="s">
        <v>204</v>
      </c>
      <c r="I36" s="165" t="s">
        <v>205</v>
      </c>
      <c r="J36" s="165" t="s">
        <v>206</v>
      </c>
      <c r="K36" s="165" t="s">
        <v>809</v>
      </c>
      <c r="L36" s="165" t="s">
        <v>220</v>
      </c>
      <c r="M36" s="165">
        <f>AVERAGE(L37:L40)</f>
        <v>8.1166666666666671</v>
      </c>
      <c r="N36" s="165">
        <f>STDEV(L37:L40)</f>
        <v>0.42063444144926326</v>
      </c>
      <c r="O36" s="165"/>
      <c r="P36" s="89" t="s">
        <v>29</v>
      </c>
      <c r="Q36" s="84">
        <v>100</v>
      </c>
      <c r="R36" s="165">
        <f>Q36*1000000</f>
        <v>100000000</v>
      </c>
      <c r="S36" s="89"/>
      <c r="T36" s="89"/>
      <c r="U36" s="89"/>
      <c r="V36" s="165"/>
      <c r="W36" s="165"/>
      <c r="X36" s="165"/>
      <c r="Y36" s="165"/>
      <c r="Z36" s="165"/>
      <c r="AA36" s="165"/>
      <c r="AI36" s="89" t="s">
        <v>29</v>
      </c>
      <c r="AJ36" s="84">
        <v>100</v>
      </c>
      <c r="AK36" s="165">
        <f>AJ36*1000000</f>
        <v>100000000</v>
      </c>
      <c r="AL36" s="89"/>
      <c r="AM36" s="89"/>
      <c r="AN36" s="89"/>
    </row>
    <row r="37" spans="1:40" x14ac:dyDescent="0.25">
      <c r="A37" s="165" t="s">
        <v>211</v>
      </c>
      <c r="B37" s="165" t="s">
        <v>205</v>
      </c>
      <c r="C37" s="165" t="s">
        <v>206</v>
      </c>
      <c r="D37" s="165" t="s">
        <v>809</v>
      </c>
      <c r="E37" s="165">
        <v>7.28</v>
      </c>
      <c r="F37" s="165"/>
      <c r="G37" s="165"/>
      <c r="H37" s="165" t="s">
        <v>211</v>
      </c>
      <c r="I37" s="165" t="s">
        <v>205</v>
      </c>
      <c r="J37" s="165" t="s">
        <v>206</v>
      </c>
      <c r="K37" s="165" t="s">
        <v>809</v>
      </c>
      <c r="L37" s="165">
        <v>8.5500000000000007</v>
      </c>
      <c r="M37" s="165"/>
      <c r="N37" s="165"/>
      <c r="O37" s="165"/>
      <c r="P37" s="165" t="s">
        <v>744</v>
      </c>
      <c r="Q37" s="165">
        <f>Q36/100</f>
        <v>1</v>
      </c>
      <c r="R37" s="165">
        <f t="shared" ref="R37:R52" si="3">Q37*1000000</f>
        <v>1000000</v>
      </c>
      <c r="S37" s="89">
        <f>Q36*0.00001/1000000*6.022E+23</f>
        <v>602200000000000.13</v>
      </c>
      <c r="T37" s="89">
        <f>S37/1000*2</f>
        <v>1204400000000.0002</v>
      </c>
      <c r="U37" s="89"/>
      <c r="V37" s="165"/>
      <c r="W37" s="165"/>
      <c r="X37" s="165"/>
      <c r="Y37" s="165"/>
      <c r="Z37" s="165"/>
      <c r="AA37" s="165"/>
      <c r="AI37" s="165" t="s">
        <v>744</v>
      </c>
      <c r="AJ37" s="165">
        <f>AJ36/100</f>
        <v>1</v>
      </c>
      <c r="AK37" s="165">
        <f t="shared" ref="AK37:AK52" si="4">AJ37*1000000</f>
        <v>1000000</v>
      </c>
      <c r="AL37" s="89">
        <f>AJ36*0.00001/1000000*6.022E+23</f>
        <v>602200000000000.13</v>
      </c>
      <c r="AM37" s="89">
        <f>AL37/1000*2</f>
        <v>1204400000000.0002</v>
      </c>
      <c r="AN37" s="89"/>
    </row>
    <row r="38" spans="1:40" x14ac:dyDescent="0.25">
      <c r="A38" s="165" t="s">
        <v>212</v>
      </c>
      <c r="B38" s="165" t="s">
        <v>205</v>
      </c>
      <c r="C38" s="165" t="s">
        <v>206</v>
      </c>
      <c r="D38" s="165" t="s">
        <v>809</v>
      </c>
      <c r="E38" s="165">
        <v>7.14</v>
      </c>
      <c r="F38" s="165"/>
      <c r="G38" s="165"/>
      <c r="H38" s="165" t="s">
        <v>212</v>
      </c>
      <c r="I38" s="165" t="s">
        <v>205</v>
      </c>
      <c r="J38" s="165" t="s">
        <v>206</v>
      </c>
      <c r="K38" s="165" t="s">
        <v>809</v>
      </c>
      <c r="L38" s="165">
        <v>8.09</v>
      </c>
      <c r="M38" s="165"/>
      <c r="N38" s="165"/>
      <c r="O38" s="165"/>
      <c r="P38" s="165" t="s">
        <v>30</v>
      </c>
      <c r="Q38" s="165">
        <f t="shared" ref="Q38:Q52" si="5">Q37/10</f>
        <v>0.1</v>
      </c>
      <c r="R38" s="165">
        <f t="shared" si="3"/>
        <v>100000</v>
      </c>
      <c r="S38" s="165">
        <f t="shared" ref="S38:S52" si="6">S37/10</f>
        <v>60220000000000.016</v>
      </c>
      <c r="T38" s="165">
        <f t="shared" ref="T38:T52" si="7">S38/1000*2</f>
        <v>120440000000.00003</v>
      </c>
      <c r="U38" s="165">
        <f>LOG(T38)</f>
        <v>11.080770746840722</v>
      </c>
      <c r="V38" s="165">
        <f>F36</f>
        <v>7.1566666666666663</v>
      </c>
      <c r="W38" s="165">
        <f>G36</f>
        <v>0.11590225767142497</v>
      </c>
      <c r="X38" s="165">
        <f>2*W38</f>
        <v>0.23180451534284993</v>
      </c>
      <c r="Y38" s="165">
        <f>M36</f>
        <v>8.1166666666666671</v>
      </c>
      <c r="Z38" s="165">
        <f>N36</f>
        <v>0.42063444144926326</v>
      </c>
      <c r="AA38" s="165">
        <f>2*Z38</f>
        <v>0.84126888289852653</v>
      </c>
      <c r="AI38" s="165" t="s">
        <v>30</v>
      </c>
      <c r="AJ38" s="165">
        <f t="shared" ref="AJ38:AJ52" si="8">AJ37/10</f>
        <v>0.1</v>
      </c>
      <c r="AK38" s="165">
        <f t="shared" si="4"/>
        <v>100000</v>
      </c>
      <c r="AL38" s="165">
        <f t="shared" ref="AL38:AL52" si="9">AL37/10</f>
        <v>60220000000000.016</v>
      </c>
      <c r="AM38" s="165">
        <f t="shared" ref="AM38:AM52" si="10">AL38/1000*2</f>
        <v>120440000000.00003</v>
      </c>
      <c r="AN38" s="165">
        <f>LOG(AM38)</f>
        <v>11.080770746840722</v>
      </c>
    </row>
    <row r="39" spans="1:40" x14ac:dyDescent="0.25">
      <c r="A39" s="165" t="s">
        <v>213</v>
      </c>
      <c r="B39" s="165" t="s">
        <v>205</v>
      </c>
      <c r="C39" s="165" t="s">
        <v>206</v>
      </c>
      <c r="D39" s="165" t="s">
        <v>809</v>
      </c>
      <c r="E39" s="165">
        <v>7.05</v>
      </c>
      <c r="F39" s="165"/>
      <c r="G39" s="165"/>
      <c r="H39" s="165" t="s">
        <v>213</v>
      </c>
      <c r="I39" s="165" t="s">
        <v>205</v>
      </c>
      <c r="J39" s="165" t="s">
        <v>206</v>
      </c>
      <c r="K39" s="165" t="s">
        <v>809</v>
      </c>
      <c r="L39" s="165">
        <v>7.71</v>
      </c>
      <c r="M39" s="165"/>
      <c r="N39" s="165"/>
      <c r="O39" s="165"/>
      <c r="P39" s="165" t="s">
        <v>31</v>
      </c>
      <c r="Q39" s="165">
        <f t="shared" si="5"/>
        <v>0.01</v>
      </c>
      <c r="R39" s="165">
        <f t="shared" si="3"/>
        <v>10000</v>
      </c>
      <c r="S39" s="165">
        <f t="shared" si="6"/>
        <v>6022000000000.002</v>
      </c>
      <c r="T39" s="165">
        <f t="shared" si="7"/>
        <v>12044000000.000004</v>
      </c>
      <c r="U39" s="165">
        <f t="shared" ref="U39:U52" si="11">LOG(T39)</f>
        <v>10.080770746840722</v>
      </c>
      <c r="V39" s="165">
        <f>F48</f>
        <v>10.3725</v>
      </c>
      <c r="W39" s="165">
        <f>G48</f>
        <v>0.44984256505285686</v>
      </c>
      <c r="X39" s="165">
        <f t="shared" ref="X39:X52" si="12">2*W39</f>
        <v>0.89968513010571372</v>
      </c>
      <c r="Y39" s="165">
        <f>M48</f>
        <v>11.295</v>
      </c>
      <c r="Z39" s="165">
        <f>N48</f>
        <v>0.46943228123624692</v>
      </c>
      <c r="AA39" s="165">
        <f t="shared" ref="AA39:AA52" si="13">2*Z39</f>
        <v>0.93886456247249384</v>
      </c>
      <c r="AI39" s="165" t="s">
        <v>31</v>
      </c>
      <c r="AJ39" s="165">
        <f t="shared" si="8"/>
        <v>0.01</v>
      </c>
      <c r="AK39" s="165">
        <f t="shared" si="4"/>
        <v>10000</v>
      </c>
      <c r="AL39" s="165">
        <f t="shared" si="9"/>
        <v>6022000000000.002</v>
      </c>
      <c r="AM39" s="165">
        <f t="shared" si="10"/>
        <v>12044000000.000004</v>
      </c>
      <c r="AN39" s="165">
        <f t="shared" ref="AN39:AN52" si="14">LOG(AM39)</f>
        <v>10.080770746840722</v>
      </c>
    </row>
    <row r="40" spans="1:40" x14ac:dyDescent="0.25">
      <c r="A40" s="165" t="s">
        <v>214</v>
      </c>
      <c r="B40" s="165" t="s">
        <v>205</v>
      </c>
      <c r="C40" s="165" t="s">
        <v>206</v>
      </c>
      <c r="D40" s="165" t="s">
        <v>809</v>
      </c>
      <c r="E40" s="165" t="s">
        <v>220</v>
      </c>
      <c r="F40" s="165"/>
      <c r="G40" s="165"/>
      <c r="H40" s="165" t="s">
        <v>214</v>
      </c>
      <c r="I40" s="165" t="s">
        <v>205</v>
      </c>
      <c r="J40" s="165" t="s">
        <v>206</v>
      </c>
      <c r="K40" s="165" t="s">
        <v>809</v>
      </c>
      <c r="L40" s="165" t="s">
        <v>220</v>
      </c>
      <c r="M40" s="165"/>
      <c r="N40" s="165"/>
      <c r="O40" s="165"/>
      <c r="P40" s="165" t="s">
        <v>32</v>
      </c>
      <c r="Q40" s="165">
        <f t="shared" si="5"/>
        <v>1E-3</v>
      </c>
      <c r="R40" s="165">
        <f t="shared" si="3"/>
        <v>1000</v>
      </c>
      <c r="S40" s="165">
        <f t="shared" si="6"/>
        <v>602200000000.00024</v>
      </c>
      <c r="T40" s="165">
        <f t="shared" si="7"/>
        <v>1204400000.0000005</v>
      </c>
      <c r="U40" s="165">
        <f t="shared" si="11"/>
        <v>9.0807707468407219</v>
      </c>
      <c r="V40" s="165">
        <f>F60</f>
        <v>14.1075</v>
      </c>
      <c r="W40" s="165">
        <f>G60</f>
        <v>0.92478375850790151</v>
      </c>
      <c r="X40" s="165">
        <f t="shared" si="12"/>
        <v>1.849567517015803</v>
      </c>
      <c r="Y40" s="165">
        <f>M60</f>
        <v>15.2775</v>
      </c>
      <c r="Z40" s="165">
        <f>N60</f>
        <v>0.94008421608563009</v>
      </c>
      <c r="AA40" s="165">
        <f t="shared" si="13"/>
        <v>1.8801684321712602</v>
      </c>
      <c r="AI40" s="165" t="s">
        <v>32</v>
      </c>
      <c r="AJ40" s="165">
        <f t="shared" si="8"/>
        <v>1E-3</v>
      </c>
      <c r="AK40" s="165">
        <f t="shared" si="4"/>
        <v>1000</v>
      </c>
      <c r="AL40" s="165">
        <f t="shared" si="9"/>
        <v>602200000000.00024</v>
      </c>
      <c r="AM40" s="165">
        <f t="shared" si="10"/>
        <v>1204400000.0000005</v>
      </c>
      <c r="AN40" s="165">
        <f t="shared" si="14"/>
        <v>9.0807707468407219</v>
      </c>
    </row>
    <row r="41" spans="1:40" x14ac:dyDescent="0.25">
      <c r="A41" s="165" t="s">
        <v>215</v>
      </c>
      <c r="B41" s="165" t="s">
        <v>205</v>
      </c>
      <c r="C41" s="165" t="s">
        <v>206</v>
      </c>
      <c r="D41" s="165" t="s">
        <v>809</v>
      </c>
      <c r="E41" s="165">
        <v>31.88</v>
      </c>
      <c r="F41" s="165">
        <f>AVERAGE(E42:E45)</f>
        <v>30.375</v>
      </c>
      <c r="G41" s="165">
        <f>STDEV(E42:E45)</f>
        <v>0.22397916569776519</v>
      </c>
      <c r="H41" s="165" t="s">
        <v>215</v>
      </c>
      <c r="I41" s="165" t="s">
        <v>205</v>
      </c>
      <c r="J41" s="165" t="s">
        <v>206</v>
      </c>
      <c r="K41" s="165" t="s">
        <v>809</v>
      </c>
      <c r="L41" s="165">
        <v>36.06</v>
      </c>
      <c r="M41" s="165">
        <f>AVERAGE(L42:L45)</f>
        <v>35.402500000000003</v>
      </c>
      <c r="N41" s="165">
        <f>STDEV(L42:L45)</f>
        <v>0.33480093588080923</v>
      </c>
      <c r="O41" s="165"/>
      <c r="P41" s="165" t="s">
        <v>33</v>
      </c>
      <c r="Q41" s="165">
        <f t="shared" si="5"/>
        <v>1E-4</v>
      </c>
      <c r="R41" s="165">
        <f t="shared" si="3"/>
        <v>100</v>
      </c>
      <c r="S41" s="165">
        <f t="shared" si="6"/>
        <v>60220000000.000023</v>
      </c>
      <c r="T41" s="165">
        <f t="shared" si="7"/>
        <v>120440000.00000004</v>
      </c>
      <c r="U41" s="165">
        <f t="shared" si="11"/>
        <v>8.0807707468407219</v>
      </c>
      <c r="V41" s="165">
        <f>F72</f>
        <v>17.272500000000001</v>
      </c>
      <c r="W41" s="165">
        <f>G72</f>
        <v>0.75975324941720412</v>
      </c>
      <c r="X41" s="165">
        <f t="shared" si="12"/>
        <v>1.5195064988344082</v>
      </c>
      <c r="Y41" s="165">
        <f>M72</f>
        <v>18.119999999999997</v>
      </c>
      <c r="Z41" s="165">
        <f>N72</f>
        <v>0.56077327563523027</v>
      </c>
      <c r="AA41" s="165">
        <f t="shared" si="13"/>
        <v>1.1215465512704605</v>
      </c>
      <c r="AI41" s="165" t="s">
        <v>33</v>
      </c>
      <c r="AJ41" s="165">
        <f t="shared" si="8"/>
        <v>1E-4</v>
      </c>
      <c r="AK41" s="165">
        <f t="shared" si="4"/>
        <v>100</v>
      </c>
      <c r="AL41" s="165">
        <f t="shared" si="9"/>
        <v>60220000000.000023</v>
      </c>
      <c r="AM41" s="165">
        <f t="shared" si="10"/>
        <v>120440000.00000004</v>
      </c>
      <c r="AN41" s="165">
        <f t="shared" si="14"/>
        <v>8.0807707468407219</v>
      </c>
    </row>
    <row r="42" spans="1:40" x14ac:dyDescent="0.25">
      <c r="A42" s="165" t="s">
        <v>216</v>
      </c>
      <c r="B42" s="165" t="s">
        <v>205</v>
      </c>
      <c r="C42" s="165" t="s">
        <v>206</v>
      </c>
      <c r="D42" s="165" t="s">
        <v>809</v>
      </c>
      <c r="E42" s="165">
        <v>30.59</v>
      </c>
      <c r="F42" s="165"/>
      <c r="G42" s="165"/>
      <c r="H42" s="165" t="s">
        <v>216</v>
      </c>
      <c r="I42" s="165" t="s">
        <v>205</v>
      </c>
      <c r="J42" s="165" t="s">
        <v>206</v>
      </c>
      <c r="K42" s="165" t="s">
        <v>809</v>
      </c>
      <c r="L42" s="165">
        <v>35.47</v>
      </c>
      <c r="M42" s="165"/>
      <c r="N42" s="165"/>
      <c r="O42" s="165"/>
      <c r="P42" s="165" t="s">
        <v>34</v>
      </c>
      <c r="Q42" s="165">
        <f t="shared" si="5"/>
        <v>1.0000000000000001E-5</v>
      </c>
      <c r="R42" s="165">
        <f t="shared" si="3"/>
        <v>10</v>
      </c>
      <c r="S42" s="165">
        <f t="shared" si="6"/>
        <v>6022000000.0000019</v>
      </c>
      <c r="T42" s="165">
        <f t="shared" si="7"/>
        <v>12044000.000000004</v>
      </c>
      <c r="U42" s="165">
        <f t="shared" si="11"/>
        <v>7.0807707468407219</v>
      </c>
      <c r="V42" s="165">
        <f>F84</f>
        <v>20.392499999999998</v>
      </c>
      <c r="W42" s="165">
        <f>G84</f>
        <v>0.54125625477525252</v>
      </c>
      <c r="X42" s="165">
        <f t="shared" si="12"/>
        <v>1.082512509550505</v>
      </c>
      <c r="Y42" s="165">
        <f>M84</f>
        <v>22.032500000000002</v>
      </c>
      <c r="Z42" s="165">
        <f>N84</f>
        <v>0.75066081998907186</v>
      </c>
      <c r="AA42" s="165">
        <f t="shared" si="13"/>
        <v>1.5013216399781437</v>
      </c>
      <c r="AI42" s="165" t="s">
        <v>34</v>
      </c>
      <c r="AJ42" s="165">
        <f t="shared" si="8"/>
        <v>1.0000000000000001E-5</v>
      </c>
      <c r="AK42" s="165">
        <f t="shared" si="4"/>
        <v>10</v>
      </c>
      <c r="AL42" s="165">
        <f t="shared" si="9"/>
        <v>6022000000.0000019</v>
      </c>
      <c r="AM42" s="165">
        <f t="shared" si="10"/>
        <v>12044000.000000004</v>
      </c>
      <c r="AN42" s="165">
        <f t="shared" si="14"/>
        <v>7.0807707468407219</v>
      </c>
    </row>
    <row r="43" spans="1:40" x14ac:dyDescent="0.25">
      <c r="A43" s="165" t="s">
        <v>217</v>
      </c>
      <c r="B43" s="165" t="s">
        <v>205</v>
      </c>
      <c r="C43" s="165" t="s">
        <v>206</v>
      </c>
      <c r="D43" s="165" t="s">
        <v>809</v>
      </c>
      <c r="E43" s="165">
        <v>30.43</v>
      </c>
      <c r="F43" s="165"/>
      <c r="G43" s="165"/>
      <c r="H43" s="165" t="s">
        <v>217</v>
      </c>
      <c r="I43" s="165" t="s">
        <v>205</v>
      </c>
      <c r="J43" s="165" t="s">
        <v>206</v>
      </c>
      <c r="K43" s="165" t="s">
        <v>809</v>
      </c>
      <c r="L43" s="165">
        <v>34.92</v>
      </c>
      <c r="M43" s="165"/>
      <c r="N43" s="165"/>
      <c r="O43" s="165"/>
      <c r="P43" s="165" t="s">
        <v>35</v>
      </c>
      <c r="Q43" s="165">
        <f t="shared" si="5"/>
        <v>1.0000000000000002E-6</v>
      </c>
      <c r="R43" s="165">
        <f t="shared" si="3"/>
        <v>1.0000000000000002</v>
      </c>
      <c r="S43" s="165">
        <f t="shared" si="6"/>
        <v>602200000.00000024</v>
      </c>
      <c r="T43" s="165">
        <f t="shared" si="7"/>
        <v>1204400.0000000005</v>
      </c>
      <c r="U43" s="165">
        <f t="shared" si="11"/>
        <v>6.0807707468407219</v>
      </c>
      <c r="V43" s="165">
        <f>F96</f>
        <v>24.05</v>
      </c>
      <c r="W43" s="165">
        <f>G96</f>
        <v>0.86305658369927651</v>
      </c>
      <c r="X43" s="165">
        <f t="shared" si="12"/>
        <v>1.726113167398553</v>
      </c>
      <c r="Y43" s="165">
        <f>M96</f>
        <v>24.842500000000001</v>
      </c>
      <c r="Z43" s="165">
        <f>N96</f>
        <v>0.52531736439350118</v>
      </c>
      <c r="AA43" s="165">
        <f t="shared" si="13"/>
        <v>1.0506347287870024</v>
      </c>
      <c r="AI43" s="165" t="s">
        <v>35</v>
      </c>
      <c r="AJ43" s="165">
        <f t="shared" si="8"/>
        <v>1.0000000000000002E-6</v>
      </c>
      <c r="AK43" s="165">
        <f t="shared" si="4"/>
        <v>1.0000000000000002</v>
      </c>
      <c r="AL43" s="165">
        <f t="shared" si="9"/>
        <v>602200000.00000024</v>
      </c>
      <c r="AM43" s="165">
        <f t="shared" si="10"/>
        <v>1204400.0000000005</v>
      </c>
      <c r="AN43" s="165">
        <f t="shared" si="14"/>
        <v>6.0807707468407219</v>
      </c>
    </row>
    <row r="44" spans="1:40" x14ac:dyDescent="0.25">
      <c r="A44" s="165" t="s">
        <v>218</v>
      </c>
      <c r="B44" s="165" t="s">
        <v>205</v>
      </c>
      <c r="C44" s="165" t="s">
        <v>206</v>
      </c>
      <c r="D44" s="165" t="s">
        <v>809</v>
      </c>
      <c r="E44" s="165">
        <v>30.42</v>
      </c>
      <c r="F44" s="165"/>
      <c r="G44" s="165"/>
      <c r="H44" s="165" t="s">
        <v>218</v>
      </c>
      <c r="I44" s="165" t="s">
        <v>205</v>
      </c>
      <c r="J44" s="165" t="s">
        <v>206</v>
      </c>
      <c r="K44" s="165" t="s">
        <v>809</v>
      </c>
      <c r="L44" s="165">
        <v>35.53</v>
      </c>
      <c r="M44" s="165"/>
      <c r="N44" s="165"/>
      <c r="O44" s="165"/>
      <c r="P44" s="165" t="s">
        <v>36</v>
      </c>
      <c r="Q44" s="165">
        <f t="shared" si="5"/>
        <v>1.0000000000000002E-7</v>
      </c>
      <c r="R44" s="165">
        <f t="shared" si="3"/>
        <v>0.10000000000000002</v>
      </c>
      <c r="S44" s="165">
        <f t="shared" si="6"/>
        <v>60220000.000000022</v>
      </c>
      <c r="T44" s="165">
        <f t="shared" si="7"/>
        <v>120440.00000000004</v>
      </c>
      <c r="U44" s="165">
        <f t="shared" si="11"/>
        <v>5.0807707468407219</v>
      </c>
      <c r="V44" s="165">
        <f>F108</f>
        <v>26.837500000000002</v>
      </c>
      <c r="W44" s="165">
        <f>G108</f>
        <v>0.4055757224818401</v>
      </c>
      <c r="X44" s="165">
        <f t="shared" si="12"/>
        <v>0.81115144496368019</v>
      </c>
      <c r="Y44" s="165">
        <f>M108</f>
        <v>28.375</v>
      </c>
      <c r="Z44" s="165">
        <f>N108</f>
        <v>0.46508063816933848</v>
      </c>
      <c r="AA44" s="165">
        <f t="shared" si="13"/>
        <v>0.93016127633867696</v>
      </c>
      <c r="AI44" s="165" t="s">
        <v>36</v>
      </c>
      <c r="AJ44" s="165">
        <f t="shared" si="8"/>
        <v>1.0000000000000002E-7</v>
      </c>
      <c r="AK44" s="165">
        <f t="shared" si="4"/>
        <v>0.10000000000000002</v>
      </c>
      <c r="AL44" s="165">
        <f t="shared" si="9"/>
        <v>60220000.000000022</v>
      </c>
      <c r="AM44" s="165">
        <f t="shared" si="10"/>
        <v>120440.00000000004</v>
      </c>
      <c r="AN44" s="165">
        <f t="shared" si="14"/>
        <v>5.0807707468407219</v>
      </c>
    </row>
    <row r="45" spans="1:40" x14ac:dyDescent="0.25">
      <c r="A45" s="165" t="s">
        <v>219</v>
      </c>
      <c r="B45" s="165" t="s">
        <v>205</v>
      </c>
      <c r="C45" s="165" t="s">
        <v>206</v>
      </c>
      <c r="D45" s="165" t="s">
        <v>809</v>
      </c>
      <c r="E45" s="165">
        <v>30.06</v>
      </c>
      <c r="F45" s="165"/>
      <c r="G45" s="165"/>
      <c r="H45" s="165" t="s">
        <v>219</v>
      </c>
      <c r="I45" s="165" t="s">
        <v>205</v>
      </c>
      <c r="J45" s="165" t="s">
        <v>206</v>
      </c>
      <c r="K45" s="165" t="s">
        <v>809</v>
      </c>
      <c r="L45" s="165">
        <v>35.69</v>
      </c>
      <c r="M45" s="165"/>
      <c r="N45" s="165"/>
      <c r="O45" s="165"/>
      <c r="P45" s="165" t="s">
        <v>37</v>
      </c>
      <c r="Q45" s="165">
        <f t="shared" si="5"/>
        <v>1.0000000000000002E-8</v>
      </c>
      <c r="R45" s="165">
        <f t="shared" si="3"/>
        <v>1.0000000000000002E-2</v>
      </c>
      <c r="S45" s="165">
        <f t="shared" si="6"/>
        <v>6022000.0000000019</v>
      </c>
      <c r="T45" s="165">
        <f t="shared" si="7"/>
        <v>12044.000000000004</v>
      </c>
      <c r="U45" s="165">
        <f t="shared" si="11"/>
        <v>4.0807707468407219</v>
      </c>
      <c r="V45" s="165">
        <f>F120</f>
        <v>29.525000000000002</v>
      </c>
      <c r="W45" s="165">
        <f>G120</f>
        <v>0.36519401236420435</v>
      </c>
      <c r="X45" s="165">
        <f t="shared" si="12"/>
        <v>0.73038802472840869</v>
      </c>
      <c r="Y45" s="165">
        <f>M120</f>
        <v>31.745000000000001</v>
      </c>
      <c r="Z45" s="165">
        <f>N120</f>
        <v>0.66184086707707335</v>
      </c>
      <c r="AA45" s="165">
        <f t="shared" si="13"/>
        <v>1.3236817341541467</v>
      </c>
      <c r="AI45" s="165" t="s">
        <v>37</v>
      </c>
      <c r="AJ45" s="165">
        <f t="shared" si="8"/>
        <v>1.0000000000000002E-8</v>
      </c>
      <c r="AK45" s="165">
        <f t="shared" si="4"/>
        <v>1.0000000000000002E-2</v>
      </c>
      <c r="AL45" s="165">
        <f t="shared" si="9"/>
        <v>6022000.0000000019</v>
      </c>
      <c r="AM45" s="165">
        <f t="shared" si="10"/>
        <v>12044.000000000004</v>
      </c>
      <c r="AN45" s="165">
        <f t="shared" si="14"/>
        <v>4.0807707468407219</v>
      </c>
    </row>
    <row r="46" spans="1:40" x14ac:dyDescent="0.25">
      <c r="A46" s="165" t="s">
        <v>221</v>
      </c>
      <c r="B46" s="165" t="s">
        <v>205</v>
      </c>
      <c r="C46" s="165" t="s">
        <v>206</v>
      </c>
      <c r="D46" s="165" t="s">
        <v>809</v>
      </c>
      <c r="E46" s="165" t="s">
        <v>220</v>
      </c>
      <c r="F46" s="165"/>
      <c r="G46" s="165"/>
      <c r="H46" s="165" t="s">
        <v>221</v>
      </c>
      <c r="I46" s="165" t="s">
        <v>205</v>
      </c>
      <c r="J46" s="165" t="s">
        <v>206</v>
      </c>
      <c r="K46" s="165" t="s">
        <v>809</v>
      </c>
      <c r="L46" s="165" t="s">
        <v>220</v>
      </c>
      <c r="M46" s="165"/>
      <c r="N46" s="165"/>
      <c r="O46" s="165"/>
      <c r="P46" s="165" t="s">
        <v>38</v>
      </c>
      <c r="Q46" s="165">
        <f t="shared" si="5"/>
        <v>1.0000000000000003E-9</v>
      </c>
      <c r="R46" s="165">
        <f t="shared" si="3"/>
        <v>1.0000000000000002E-3</v>
      </c>
      <c r="S46" s="165">
        <f t="shared" si="6"/>
        <v>602200.00000000023</v>
      </c>
      <c r="T46" s="165">
        <f t="shared" si="7"/>
        <v>1204.4000000000005</v>
      </c>
      <c r="U46" s="165">
        <f t="shared" si="11"/>
        <v>3.0807707468407219</v>
      </c>
      <c r="V46" s="165">
        <f>F41</f>
        <v>30.375</v>
      </c>
      <c r="W46" s="165">
        <f>G41</f>
        <v>0.22397916569776519</v>
      </c>
      <c r="X46" s="165">
        <f t="shared" si="12"/>
        <v>0.44795833139553037</v>
      </c>
      <c r="Y46" s="165">
        <f>M41</f>
        <v>35.402500000000003</v>
      </c>
      <c r="Z46" s="165">
        <f>N41</f>
        <v>0.33480093588080923</v>
      </c>
      <c r="AA46" s="165">
        <f t="shared" si="13"/>
        <v>0.66960187176161845</v>
      </c>
      <c r="AI46" s="165" t="s">
        <v>38</v>
      </c>
      <c r="AJ46" s="165">
        <f t="shared" si="8"/>
        <v>1.0000000000000003E-9</v>
      </c>
      <c r="AK46" s="165">
        <f t="shared" si="4"/>
        <v>1.0000000000000002E-3</v>
      </c>
      <c r="AL46" s="165">
        <f t="shared" si="9"/>
        <v>602200.00000000023</v>
      </c>
      <c r="AM46" s="165">
        <f t="shared" si="10"/>
        <v>1204.4000000000005</v>
      </c>
      <c r="AN46" s="165">
        <f t="shared" si="14"/>
        <v>3.0807707468407219</v>
      </c>
    </row>
    <row r="47" spans="1:40" x14ac:dyDescent="0.25">
      <c r="A47" s="165" t="s">
        <v>222</v>
      </c>
      <c r="B47" s="165" t="s">
        <v>205</v>
      </c>
      <c r="C47" s="165" t="s">
        <v>206</v>
      </c>
      <c r="D47" s="165" t="s">
        <v>809</v>
      </c>
      <c r="E47" s="165" t="s">
        <v>220</v>
      </c>
      <c r="F47" s="165"/>
      <c r="G47" s="165"/>
      <c r="H47" s="165" t="s">
        <v>222</v>
      </c>
      <c r="I47" s="165" t="s">
        <v>205</v>
      </c>
      <c r="J47" s="165" t="s">
        <v>206</v>
      </c>
      <c r="K47" s="165" t="s">
        <v>809</v>
      </c>
      <c r="L47" s="165" t="s">
        <v>220</v>
      </c>
      <c r="M47" s="165"/>
      <c r="N47" s="165"/>
      <c r="O47" s="165"/>
      <c r="P47" s="165" t="s">
        <v>39</v>
      </c>
      <c r="Q47" s="165">
        <f t="shared" si="5"/>
        <v>1.0000000000000003E-10</v>
      </c>
      <c r="R47" s="165">
        <f t="shared" si="3"/>
        <v>1.0000000000000003E-4</v>
      </c>
      <c r="S47" s="165">
        <f t="shared" si="6"/>
        <v>60220.000000000022</v>
      </c>
      <c r="T47" s="89">
        <f t="shared" si="7"/>
        <v>120.44000000000004</v>
      </c>
      <c r="U47" s="165">
        <f t="shared" si="11"/>
        <v>2.0807707468407219</v>
      </c>
      <c r="V47" s="165">
        <f>F53</f>
        <v>33.020000000000003</v>
      </c>
      <c r="W47" s="165">
        <f>G53</f>
        <v>0.26356529867694317</v>
      </c>
      <c r="X47" s="165">
        <f t="shared" si="12"/>
        <v>0.52713059735388634</v>
      </c>
      <c r="Y47" s="165">
        <f>M53</f>
        <v>39.814999999999998</v>
      </c>
      <c r="Z47" s="165">
        <f>N53</f>
        <v>0.99702056147303464</v>
      </c>
      <c r="AA47" s="165">
        <f t="shared" si="13"/>
        <v>1.9940411229460693</v>
      </c>
      <c r="AI47" s="165" t="s">
        <v>39</v>
      </c>
      <c r="AJ47" s="165">
        <f t="shared" si="8"/>
        <v>1.0000000000000003E-10</v>
      </c>
      <c r="AK47" s="165">
        <f t="shared" si="4"/>
        <v>1.0000000000000003E-4</v>
      </c>
      <c r="AL47" s="165">
        <f t="shared" si="9"/>
        <v>60220.000000000022</v>
      </c>
      <c r="AM47" s="89">
        <f t="shared" si="10"/>
        <v>120.44000000000004</v>
      </c>
      <c r="AN47" s="165">
        <f t="shared" si="14"/>
        <v>2.0807707468407219</v>
      </c>
    </row>
    <row r="48" spans="1:40" x14ac:dyDescent="0.25">
      <c r="A48" s="165" t="s">
        <v>223</v>
      </c>
      <c r="B48" s="165" t="s">
        <v>205</v>
      </c>
      <c r="C48" s="165" t="s">
        <v>206</v>
      </c>
      <c r="D48" s="165" t="s">
        <v>809</v>
      </c>
      <c r="E48" s="165">
        <v>10.16</v>
      </c>
      <c r="F48" s="165">
        <f>AVERAGE(E49:E52)</f>
        <v>10.3725</v>
      </c>
      <c r="G48" s="165">
        <f>STDEV(E49:E52)</f>
        <v>0.44984256505285686</v>
      </c>
      <c r="H48" s="165" t="s">
        <v>223</v>
      </c>
      <c r="I48" s="165" t="s">
        <v>205</v>
      </c>
      <c r="J48" s="165" t="s">
        <v>206</v>
      </c>
      <c r="K48" s="165" t="s">
        <v>809</v>
      </c>
      <c r="L48" s="165">
        <v>12.11</v>
      </c>
      <c r="M48" s="165">
        <f>AVERAGE(L49:L52)</f>
        <v>11.295</v>
      </c>
      <c r="N48" s="165">
        <f>STDEV(L49:L52)</f>
        <v>0.46943228123624692</v>
      </c>
      <c r="O48" s="165"/>
      <c r="P48" s="165" t="s">
        <v>40</v>
      </c>
      <c r="Q48" s="165">
        <f t="shared" si="5"/>
        <v>1.0000000000000003E-11</v>
      </c>
      <c r="R48" s="165">
        <f t="shared" si="3"/>
        <v>1.0000000000000003E-5</v>
      </c>
      <c r="S48" s="165">
        <f t="shared" si="6"/>
        <v>6022.0000000000018</v>
      </c>
      <c r="T48" s="89">
        <f t="shared" si="7"/>
        <v>12.044000000000004</v>
      </c>
      <c r="U48" s="165">
        <f t="shared" si="11"/>
        <v>1.0807707468407219</v>
      </c>
      <c r="V48" s="165">
        <f>F65</f>
        <v>33.307500000000005</v>
      </c>
      <c r="W48" s="165">
        <f>G65</f>
        <v>0.33180064295698125</v>
      </c>
      <c r="X48" s="165">
        <f t="shared" si="12"/>
        <v>0.6636012859139625</v>
      </c>
      <c r="Y48" s="165">
        <f>M65</f>
        <v>33.28</v>
      </c>
      <c r="Z48" s="165">
        <f>N65</f>
        <v>0.31654383582688972</v>
      </c>
      <c r="AA48" s="165">
        <f t="shared" si="13"/>
        <v>0.63308767165377944</v>
      </c>
      <c r="AI48" s="165" t="s">
        <v>40</v>
      </c>
      <c r="AJ48" s="165">
        <f t="shared" si="8"/>
        <v>1.0000000000000003E-11</v>
      </c>
      <c r="AK48" s="165">
        <f t="shared" si="4"/>
        <v>1.0000000000000003E-5</v>
      </c>
      <c r="AL48" s="165">
        <f t="shared" si="9"/>
        <v>6022.0000000000018</v>
      </c>
      <c r="AM48" s="89">
        <f t="shared" si="10"/>
        <v>12.044000000000004</v>
      </c>
      <c r="AN48" s="165">
        <f t="shared" si="14"/>
        <v>1.0807707468407219</v>
      </c>
    </row>
    <row r="49" spans="1:40" x14ac:dyDescent="0.25">
      <c r="A49" s="165" t="s">
        <v>234</v>
      </c>
      <c r="B49" s="165" t="s">
        <v>205</v>
      </c>
      <c r="C49" s="165" t="s">
        <v>206</v>
      </c>
      <c r="D49" s="165" t="s">
        <v>809</v>
      </c>
      <c r="E49" s="165">
        <v>10.64</v>
      </c>
      <c r="F49" s="165"/>
      <c r="G49" s="165"/>
      <c r="H49" s="165" t="s">
        <v>234</v>
      </c>
      <c r="I49" s="165" t="s">
        <v>205</v>
      </c>
      <c r="J49" s="165" t="s">
        <v>206</v>
      </c>
      <c r="K49" s="165" t="s">
        <v>809</v>
      </c>
      <c r="L49" s="165">
        <v>11.58</v>
      </c>
      <c r="M49" s="165"/>
      <c r="N49" s="165"/>
      <c r="O49" s="165"/>
      <c r="P49" s="165" t="s">
        <v>41</v>
      </c>
      <c r="Q49" s="165">
        <f t="shared" si="5"/>
        <v>1.0000000000000002E-12</v>
      </c>
      <c r="R49" s="165">
        <f t="shared" si="3"/>
        <v>1.0000000000000002E-6</v>
      </c>
      <c r="S49" s="165">
        <f t="shared" si="6"/>
        <v>602.20000000000016</v>
      </c>
      <c r="T49" s="89">
        <f t="shared" si="7"/>
        <v>1.2044000000000004</v>
      </c>
      <c r="U49" s="165">
        <f t="shared" si="11"/>
        <v>8.077074684072183E-2</v>
      </c>
      <c r="V49" s="165">
        <f>F77</f>
        <v>31.297499999999999</v>
      </c>
      <c r="W49" s="165">
        <f>G77</f>
        <v>1.3123611037617131</v>
      </c>
      <c r="X49" s="165">
        <f t="shared" si="12"/>
        <v>2.6247222075234262</v>
      </c>
      <c r="Y49" s="165">
        <f>M77</f>
        <v>36.767499999999998</v>
      </c>
      <c r="Z49" s="165">
        <f>N77</f>
        <v>0.8498382198983524</v>
      </c>
      <c r="AA49" s="165">
        <f t="shared" si="13"/>
        <v>1.6996764397967048</v>
      </c>
      <c r="AB49" s="165"/>
      <c r="AC49" s="165"/>
      <c r="AD49" s="165"/>
      <c r="AE49" s="165"/>
      <c r="AF49" s="165"/>
      <c r="AI49" s="165" t="s">
        <v>41</v>
      </c>
      <c r="AJ49" s="165">
        <f t="shared" si="8"/>
        <v>1.0000000000000002E-12</v>
      </c>
      <c r="AK49" s="165">
        <f t="shared" si="4"/>
        <v>1.0000000000000002E-6</v>
      </c>
      <c r="AL49" s="165">
        <f t="shared" si="9"/>
        <v>602.20000000000016</v>
      </c>
      <c r="AM49" s="89">
        <f t="shared" si="10"/>
        <v>1.2044000000000004</v>
      </c>
      <c r="AN49" s="165">
        <f t="shared" si="14"/>
        <v>8.077074684072183E-2</v>
      </c>
    </row>
    <row r="50" spans="1:40" x14ac:dyDescent="0.25">
      <c r="A50" s="165" t="s">
        <v>235</v>
      </c>
      <c r="B50" s="165" t="s">
        <v>205</v>
      </c>
      <c r="C50" s="165" t="s">
        <v>206</v>
      </c>
      <c r="D50" s="165" t="s">
        <v>809</v>
      </c>
      <c r="E50" s="165">
        <v>10.6</v>
      </c>
      <c r="F50" s="165"/>
      <c r="G50" s="165"/>
      <c r="H50" s="165" t="s">
        <v>235</v>
      </c>
      <c r="I50" s="165" t="s">
        <v>205</v>
      </c>
      <c r="J50" s="165" t="s">
        <v>206</v>
      </c>
      <c r="K50" s="165" t="s">
        <v>809</v>
      </c>
      <c r="L50" s="165">
        <v>11.58</v>
      </c>
      <c r="M50" s="165"/>
      <c r="N50" s="165"/>
      <c r="O50" s="165"/>
      <c r="P50" s="165" t="s">
        <v>42</v>
      </c>
      <c r="Q50" s="165">
        <f t="shared" si="5"/>
        <v>1.0000000000000002E-13</v>
      </c>
      <c r="R50" s="165">
        <f t="shared" si="3"/>
        <v>1.0000000000000002E-7</v>
      </c>
      <c r="S50" s="165">
        <f t="shared" si="6"/>
        <v>60.220000000000013</v>
      </c>
      <c r="T50" s="89">
        <f t="shared" si="7"/>
        <v>0.12044000000000002</v>
      </c>
      <c r="U50" s="165">
        <f t="shared" si="11"/>
        <v>-0.91922925315927817</v>
      </c>
      <c r="V50" s="165">
        <f>F89</f>
        <v>30.897499999999997</v>
      </c>
      <c r="W50" s="165">
        <f>G89</f>
        <v>0.26068819177962982</v>
      </c>
      <c r="X50" s="165">
        <f t="shared" si="12"/>
        <v>0.52137638355925964</v>
      </c>
      <c r="Y50" s="165">
        <f>M89</f>
        <v>38.435000000000002</v>
      </c>
      <c r="Z50" s="165">
        <f>N89</f>
        <v>1.0051368066089328</v>
      </c>
      <c r="AA50" s="165">
        <f t="shared" si="13"/>
        <v>2.0102736132178656</v>
      </c>
      <c r="AB50" s="165"/>
      <c r="AC50" s="165"/>
      <c r="AD50" s="165"/>
      <c r="AE50" s="165"/>
      <c r="AF50" s="165"/>
      <c r="AI50" s="165" t="s">
        <v>42</v>
      </c>
      <c r="AJ50" s="165">
        <f t="shared" si="8"/>
        <v>1.0000000000000002E-13</v>
      </c>
      <c r="AK50" s="165">
        <f t="shared" si="4"/>
        <v>1.0000000000000002E-7</v>
      </c>
      <c r="AL50" s="165">
        <f t="shared" si="9"/>
        <v>60.220000000000013</v>
      </c>
      <c r="AM50" s="89">
        <f t="shared" si="10"/>
        <v>0.12044000000000002</v>
      </c>
      <c r="AN50" s="165">
        <f t="shared" si="14"/>
        <v>-0.91922925315927817</v>
      </c>
    </row>
    <row r="51" spans="1:40" x14ac:dyDescent="0.25">
      <c r="A51" s="165" t="s">
        <v>236</v>
      </c>
      <c r="B51" s="165" t="s">
        <v>205</v>
      </c>
      <c r="C51" s="165" t="s">
        <v>206</v>
      </c>
      <c r="D51" s="165" t="s">
        <v>809</v>
      </c>
      <c r="E51" s="165">
        <v>10.55</v>
      </c>
      <c r="F51" s="165"/>
      <c r="G51" s="165"/>
      <c r="H51" s="165" t="s">
        <v>236</v>
      </c>
      <c r="I51" s="165" t="s">
        <v>205</v>
      </c>
      <c r="J51" s="165" t="s">
        <v>206</v>
      </c>
      <c r="K51" s="165" t="s">
        <v>809</v>
      </c>
      <c r="L51" s="165">
        <v>11.42</v>
      </c>
      <c r="M51" s="165"/>
      <c r="N51" s="165"/>
      <c r="O51" s="165"/>
      <c r="P51" s="165" t="s">
        <v>43</v>
      </c>
      <c r="Q51" s="165">
        <f t="shared" si="5"/>
        <v>1.0000000000000002E-14</v>
      </c>
      <c r="R51" s="165">
        <f t="shared" si="3"/>
        <v>1.0000000000000002E-8</v>
      </c>
      <c r="S51" s="89">
        <f t="shared" si="6"/>
        <v>6.0220000000000011</v>
      </c>
      <c r="T51" s="89">
        <f t="shared" si="7"/>
        <v>1.2044000000000003E-2</v>
      </c>
      <c r="U51" s="165">
        <f t="shared" si="11"/>
        <v>-1.9192292531592783</v>
      </c>
      <c r="V51" s="165">
        <f>F101</f>
        <v>30.049999999999997</v>
      </c>
      <c r="W51" s="165">
        <f>G101</f>
        <v>0.26583202716502474</v>
      </c>
      <c r="X51" s="165">
        <f t="shared" si="12"/>
        <v>0.53166405433004948</v>
      </c>
      <c r="Y51" s="165">
        <f>M101</f>
        <v>37.366666666666667</v>
      </c>
      <c r="Z51" s="165">
        <f>N101</f>
        <v>1.0152011294976637</v>
      </c>
      <c r="AA51" s="165">
        <f t="shared" si="13"/>
        <v>2.0304022589953274</v>
      </c>
      <c r="AB51" s="165"/>
      <c r="AC51" s="165"/>
      <c r="AD51" s="165"/>
      <c r="AE51" s="165"/>
      <c r="AF51" s="165"/>
      <c r="AI51" s="165" t="s">
        <v>43</v>
      </c>
      <c r="AJ51" s="165">
        <f t="shared" si="8"/>
        <v>1.0000000000000002E-14</v>
      </c>
      <c r="AK51" s="165">
        <f t="shared" si="4"/>
        <v>1.0000000000000002E-8</v>
      </c>
      <c r="AL51" s="89">
        <f t="shared" si="9"/>
        <v>6.0220000000000011</v>
      </c>
      <c r="AM51" s="89">
        <f t="shared" si="10"/>
        <v>1.2044000000000003E-2</v>
      </c>
      <c r="AN51" s="165">
        <f t="shared" si="14"/>
        <v>-1.9192292531592783</v>
      </c>
    </row>
    <row r="52" spans="1:40" x14ac:dyDescent="0.25">
      <c r="A52" s="165" t="s">
        <v>237</v>
      </c>
      <c r="B52" s="165" t="s">
        <v>205</v>
      </c>
      <c r="C52" s="165" t="s">
        <v>206</v>
      </c>
      <c r="D52" s="165" t="s">
        <v>809</v>
      </c>
      <c r="E52" s="165">
        <v>9.6999999999999993</v>
      </c>
      <c r="F52" s="165"/>
      <c r="G52" s="165"/>
      <c r="H52" s="165" t="s">
        <v>237</v>
      </c>
      <c r="I52" s="165" t="s">
        <v>205</v>
      </c>
      <c r="J52" s="165" t="s">
        <v>206</v>
      </c>
      <c r="K52" s="165" t="s">
        <v>809</v>
      </c>
      <c r="L52" s="165">
        <v>10.6</v>
      </c>
      <c r="M52" s="165"/>
      <c r="N52" s="165"/>
      <c r="O52" s="165"/>
      <c r="P52" s="165" t="s">
        <v>44</v>
      </c>
      <c r="Q52" s="165">
        <f t="shared" si="5"/>
        <v>1.0000000000000001E-15</v>
      </c>
      <c r="R52" s="165">
        <f t="shared" si="3"/>
        <v>1.0000000000000001E-9</v>
      </c>
      <c r="S52" s="89">
        <f t="shared" si="6"/>
        <v>0.60220000000000007</v>
      </c>
      <c r="T52" s="89">
        <f t="shared" si="7"/>
        <v>1.2044000000000002E-3</v>
      </c>
      <c r="U52" s="165">
        <f t="shared" si="11"/>
        <v>-2.9192292531592781</v>
      </c>
      <c r="V52" s="165">
        <f>F113</f>
        <v>37.572499999999998</v>
      </c>
      <c r="W52" s="165">
        <f>G113</f>
        <v>1.189828419002785</v>
      </c>
      <c r="X52" s="165">
        <f t="shared" si="12"/>
        <v>2.37965683800557</v>
      </c>
      <c r="Y52" s="165">
        <f>M113</f>
        <v>40.265000000000001</v>
      </c>
      <c r="Z52" s="165">
        <f>N113</f>
        <v>3.203193718775061</v>
      </c>
      <c r="AA52" s="165">
        <f t="shared" si="13"/>
        <v>6.406387437550122</v>
      </c>
      <c r="AB52" s="165"/>
      <c r="AC52" s="165"/>
      <c r="AD52" s="165"/>
      <c r="AE52" s="165"/>
      <c r="AF52" s="165"/>
      <c r="AI52" s="165" t="s">
        <v>44</v>
      </c>
      <c r="AJ52" s="165">
        <f t="shared" si="8"/>
        <v>1.0000000000000001E-15</v>
      </c>
      <c r="AK52" s="165">
        <f t="shared" si="4"/>
        <v>1.0000000000000001E-9</v>
      </c>
      <c r="AL52" s="89">
        <f t="shared" si="9"/>
        <v>0.60220000000000007</v>
      </c>
      <c r="AM52" s="89">
        <f t="shared" si="10"/>
        <v>1.2044000000000002E-3</v>
      </c>
      <c r="AN52" s="165">
        <f t="shared" si="14"/>
        <v>-2.9192292531592781</v>
      </c>
    </row>
    <row r="53" spans="1:40" x14ac:dyDescent="0.25">
      <c r="A53" s="165" t="s">
        <v>238</v>
      </c>
      <c r="B53" s="165" t="s">
        <v>205</v>
      </c>
      <c r="C53" s="165" t="s">
        <v>206</v>
      </c>
      <c r="D53" s="165" t="s">
        <v>809</v>
      </c>
      <c r="E53" s="165">
        <v>33.46</v>
      </c>
      <c r="F53" s="165">
        <f>AVERAGE(E54:E57)</f>
        <v>33.020000000000003</v>
      </c>
      <c r="G53" s="165">
        <f>STDEV(E54:E57)</f>
        <v>0.26356529867694317</v>
      </c>
      <c r="H53" s="165" t="s">
        <v>238</v>
      </c>
      <c r="I53" s="165" t="s">
        <v>205</v>
      </c>
      <c r="J53" s="165" t="s">
        <v>206</v>
      </c>
      <c r="K53" s="165" t="s">
        <v>809</v>
      </c>
      <c r="L53" s="165">
        <v>39.29</v>
      </c>
      <c r="M53" s="165">
        <f>AVERAGE(L54:L57)</f>
        <v>39.814999999999998</v>
      </c>
      <c r="N53" s="165">
        <f>STDEV(L54:L57)</f>
        <v>0.99702056147303464</v>
      </c>
      <c r="O53" s="165"/>
      <c r="P53" s="89"/>
      <c r="Q53" s="165"/>
      <c r="R53" s="165"/>
      <c r="S53" s="89"/>
      <c r="T53" s="89"/>
      <c r="U53" s="165"/>
      <c r="V53" s="165"/>
      <c r="W53" s="165"/>
      <c r="X53" s="165"/>
      <c r="Y53" s="165"/>
      <c r="Z53" s="165"/>
      <c r="AA53" s="165"/>
      <c r="AB53" s="165"/>
      <c r="AC53" s="165"/>
      <c r="AD53" s="165" t="s">
        <v>891</v>
      </c>
      <c r="AE53" s="165" t="s">
        <v>240</v>
      </c>
      <c r="AF53" s="119" t="s">
        <v>241</v>
      </c>
    </row>
    <row r="54" spans="1:40" x14ac:dyDescent="0.25">
      <c r="A54" s="165" t="s">
        <v>239</v>
      </c>
      <c r="B54" s="165" t="s">
        <v>205</v>
      </c>
      <c r="C54" s="165" t="s">
        <v>206</v>
      </c>
      <c r="D54" s="165" t="s">
        <v>809</v>
      </c>
      <c r="E54" s="165">
        <v>33.39</v>
      </c>
      <c r="F54" s="165"/>
      <c r="G54" s="165"/>
      <c r="H54" s="165" t="s">
        <v>239</v>
      </c>
      <c r="I54" s="165" t="s">
        <v>205</v>
      </c>
      <c r="J54" s="165" t="s">
        <v>206</v>
      </c>
      <c r="K54" s="165" t="s">
        <v>809</v>
      </c>
      <c r="L54" s="165" t="s">
        <v>220</v>
      </c>
      <c r="M54" s="165"/>
      <c r="N54" s="165"/>
      <c r="O54" s="165"/>
      <c r="P54" s="89"/>
      <c r="Q54" s="165"/>
      <c r="R54" s="165"/>
      <c r="S54" s="89"/>
      <c r="T54" s="89"/>
      <c r="U54" s="165"/>
      <c r="V54" s="165"/>
      <c r="W54" s="165"/>
      <c r="X54" s="165"/>
      <c r="Y54" s="165"/>
      <c r="Z54" s="165"/>
      <c r="AA54" s="165"/>
      <c r="AB54" s="165" t="s">
        <v>889</v>
      </c>
      <c r="AC54" s="165" t="s">
        <v>892</v>
      </c>
      <c r="AD54" s="165">
        <f t="array" ref="AD54:AE54">LINEST(V39:V45,U39:U45)</f>
        <v>-3.2033928571428585</v>
      </c>
      <c r="AE54" s="165">
        <v>43.047847576352808</v>
      </c>
      <c r="AF54" s="174">
        <f>10^(-1/AD54)-1</f>
        <v>1.0519605983841234</v>
      </c>
    </row>
    <row r="55" spans="1:40" x14ac:dyDescent="0.25">
      <c r="A55" s="165" t="s">
        <v>242</v>
      </c>
      <c r="B55" s="165" t="s">
        <v>205</v>
      </c>
      <c r="C55" s="165" t="s">
        <v>206</v>
      </c>
      <c r="D55" s="165" t="s">
        <v>809</v>
      </c>
      <c r="E55" s="165">
        <v>32.93</v>
      </c>
      <c r="F55" s="165"/>
      <c r="G55" s="165"/>
      <c r="H55" s="165" t="s">
        <v>242</v>
      </c>
      <c r="I55" s="165" t="s">
        <v>205</v>
      </c>
      <c r="J55" s="165" t="s">
        <v>206</v>
      </c>
      <c r="K55" s="165" t="s">
        <v>809</v>
      </c>
      <c r="L55" s="165" t="s">
        <v>220</v>
      </c>
      <c r="M55" s="165"/>
      <c r="N55" s="165"/>
      <c r="O55" s="165"/>
      <c r="P55" s="165"/>
      <c r="Q55" s="165"/>
      <c r="R55" s="165"/>
      <c r="S55" s="165"/>
      <c r="T55" s="165"/>
      <c r="U55" s="165"/>
      <c r="V55" s="165"/>
      <c r="W55" s="165"/>
      <c r="X55" s="165"/>
      <c r="Y55" s="165"/>
      <c r="Z55" s="165"/>
      <c r="AA55" s="165"/>
      <c r="AB55" s="165" t="s">
        <v>890</v>
      </c>
      <c r="AC55" s="165" t="s">
        <v>892</v>
      </c>
      <c r="AD55" s="165">
        <f t="array" ref="AD55:AE55">LINEST(Y39:Y45,U39:U45)</f>
        <v>-3.3666964285714296</v>
      </c>
      <c r="AE55" s="165">
        <v>45.508448442064562</v>
      </c>
      <c r="AF55" s="174">
        <f>10^(-1/AD55)-1</f>
        <v>0.98165057302821035</v>
      </c>
    </row>
    <row r="56" spans="1:40" x14ac:dyDescent="0.25">
      <c r="A56" s="165" t="s">
        <v>243</v>
      </c>
      <c r="B56" s="165" t="s">
        <v>205</v>
      </c>
      <c r="C56" s="165" t="s">
        <v>206</v>
      </c>
      <c r="D56" s="165" t="s">
        <v>809</v>
      </c>
      <c r="E56" s="165">
        <v>32.99</v>
      </c>
      <c r="F56" s="165"/>
      <c r="G56" s="165"/>
      <c r="H56" s="165" t="s">
        <v>243</v>
      </c>
      <c r="I56" s="165" t="s">
        <v>205</v>
      </c>
      <c r="J56" s="165" t="s">
        <v>206</v>
      </c>
      <c r="K56" s="165" t="s">
        <v>809</v>
      </c>
      <c r="L56" s="165">
        <v>39.11</v>
      </c>
      <c r="M56" s="165"/>
      <c r="N56" s="165"/>
      <c r="O56" s="165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  <c r="AA56" s="165"/>
      <c r="AB56" s="165"/>
      <c r="AC56" s="165"/>
      <c r="AD56" s="165"/>
      <c r="AE56" s="165"/>
      <c r="AF56" s="165"/>
    </row>
    <row r="57" spans="1:40" x14ac:dyDescent="0.25">
      <c r="A57" s="165" t="s">
        <v>244</v>
      </c>
      <c r="B57" s="165" t="s">
        <v>205</v>
      </c>
      <c r="C57" s="165" t="s">
        <v>206</v>
      </c>
      <c r="D57" s="165" t="s">
        <v>809</v>
      </c>
      <c r="E57" s="165">
        <v>32.770000000000003</v>
      </c>
      <c r="F57" s="165"/>
      <c r="G57" s="165"/>
      <c r="H57" s="165" t="s">
        <v>244</v>
      </c>
      <c r="I57" s="165" t="s">
        <v>205</v>
      </c>
      <c r="J57" s="165" t="s">
        <v>206</v>
      </c>
      <c r="K57" s="165" t="s">
        <v>809</v>
      </c>
      <c r="L57" s="165">
        <v>40.520000000000003</v>
      </c>
      <c r="M57" s="165"/>
      <c r="N57" s="165"/>
      <c r="O57" s="165"/>
      <c r="P57" s="165"/>
      <c r="Q57" s="165"/>
      <c r="R57" s="165"/>
      <c r="S57" s="165"/>
      <c r="T57" s="165"/>
      <c r="U57" s="165"/>
      <c r="V57" s="165"/>
      <c r="W57" s="165"/>
      <c r="X57" s="165"/>
      <c r="Y57" s="165"/>
      <c r="Z57" s="165"/>
      <c r="AA57" s="165"/>
      <c r="AB57" s="165"/>
      <c r="AC57" s="165"/>
      <c r="AD57" s="165"/>
      <c r="AE57" s="165"/>
      <c r="AF57" s="165"/>
    </row>
    <row r="58" spans="1:40" x14ac:dyDescent="0.25">
      <c r="A58" s="165" t="s">
        <v>245</v>
      </c>
      <c r="B58" s="165" t="s">
        <v>205</v>
      </c>
      <c r="C58" s="165" t="s">
        <v>206</v>
      </c>
      <c r="D58" s="165" t="s">
        <v>809</v>
      </c>
      <c r="E58" s="165" t="s">
        <v>220</v>
      </c>
      <c r="F58" s="165"/>
      <c r="G58" s="165"/>
      <c r="H58" s="165" t="s">
        <v>245</v>
      </c>
      <c r="I58" s="165" t="s">
        <v>205</v>
      </c>
      <c r="J58" s="165" t="s">
        <v>206</v>
      </c>
      <c r="K58" s="165" t="s">
        <v>809</v>
      </c>
      <c r="L58" s="165" t="s">
        <v>220</v>
      </c>
      <c r="M58" s="165"/>
      <c r="N58" s="165"/>
      <c r="O58" s="165"/>
      <c r="P58" s="165"/>
      <c r="Q58" s="165"/>
      <c r="R58" s="165"/>
      <c r="S58" s="165"/>
      <c r="T58" s="165"/>
      <c r="U58" s="165"/>
      <c r="V58" s="165"/>
      <c r="W58" s="165"/>
      <c r="X58" s="165"/>
      <c r="Y58" s="165"/>
      <c r="Z58" s="165"/>
      <c r="AA58" s="165"/>
      <c r="AB58" s="165"/>
      <c r="AC58" s="165"/>
      <c r="AD58" s="165"/>
      <c r="AE58" s="165"/>
      <c r="AF58" s="165"/>
    </row>
    <row r="59" spans="1:40" x14ac:dyDescent="0.25">
      <c r="A59" s="165" t="s">
        <v>247</v>
      </c>
      <c r="B59" s="165" t="s">
        <v>205</v>
      </c>
      <c r="C59" s="165" t="s">
        <v>206</v>
      </c>
      <c r="D59" s="165" t="s">
        <v>809</v>
      </c>
      <c r="E59" s="165" t="s">
        <v>220</v>
      </c>
      <c r="F59" s="165"/>
      <c r="G59" s="165"/>
      <c r="H59" s="165" t="s">
        <v>247</v>
      </c>
      <c r="I59" s="165" t="s">
        <v>205</v>
      </c>
      <c r="J59" s="165" t="s">
        <v>206</v>
      </c>
      <c r="K59" s="165" t="s">
        <v>809</v>
      </c>
      <c r="L59" s="165" t="s">
        <v>220</v>
      </c>
      <c r="M59" s="165"/>
      <c r="N59" s="165"/>
      <c r="O59" s="165"/>
      <c r="P59" s="165"/>
      <c r="Q59" s="165"/>
      <c r="R59" s="165"/>
      <c r="S59" s="165"/>
      <c r="T59" s="165"/>
      <c r="U59" s="165"/>
      <c r="V59" s="165"/>
      <c r="W59" s="165"/>
      <c r="X59" s="165"/>
      <c r="Y59" s="165"/>
      <c r="Z59" s="165"/>
      <c r="AA59" s="165"/>
      <c r="AB59" s="165"/>
      <c r="AC59" s="165"/>
      <c r="AD59" s="165"/>
      <c r="AE59" s="165"/>
      <c r="AF59" s="165"/>
    </row>
    <row r="60" spans="1:40" x14ac:dyDescent="0.25">
      <c r="A60" s="165" t="s">
        <v>248</v>
      </c>
      <c r="B60" s="165" t="s">
        <v>205</v>
      </c>
      <c r="C60" s="165" t="s">
        <v>206</v>
      </c>
      <c r="D60" s="165" t="s">
        <v>809</v>
      </c>
      <c r="E60" s="165">
        <v>13.81</v>
      </c>
      <c r="F60" s="165">
        <f>AVERAGE(E61:E64)</f>
        <v>14.1075</v>
      </c>
      <c r="G60" s="165">
        <f>STDEV(E61:E64)</f>
        <v>0.92478375850790151</v>
      </c>
      <c r="H60" s="165" t="s">
        <v>248</v>
      </c>
      <c r="I60" s="165" t="s">
        <v>205</v>
      </c>
      <c r="J60" s="165" t="s">
        <v>206</v>
      </c>
      <c r="K60" s="165" t="s">
        <v>809</v>
      </c>
      <c r="L60" s="165">
        <v>15.29</v>
      </c>
      <c r="M60" s="165">
        <f>AVERAGE(L61:L64)</f>
        <v>15.2775</v>
      </c>
      <c r="N60" s="165">
        <f>STDEV(L61:L64)</f>
        <v>0.94008421608563009</v>
      </c>
      <c r="O60" s="165"/>
      <c r="P60" s="165"/>
      <c r="Q60" s="165"/>
      <c r="R60" s="165"/>
      <c r="S60" s="165"/>
      <c r="T60" s="165"/>
      <c r="U60" s="165"/>
      <c r="V60" s="165"/>
      <c r="W60" s="165"/>
      <c r="X60" s="165"/>
      <c r="Y60" s="165"/>
      <c r="Z60" s="165"/>
      <c r="AA60" s="165"/>
      <c r="AB60" s="165"/>
      <c r="AC60" s="165"/>
      <c r="AD60" s="165"/>
      <c r="AE60" s="165"/>
      <c r="AF60" s="165"/>
    </row>
    <row r="61" spans="1:40" x14ac:dyDescent="0.25">
      <c r="A61" s="165" t="s">
        <v>249</v>
      </c>
      <c r="B61" s="165" t="s">
        <v>205</v>
      </c>
      <c r="C61" s="165" t="s">
        <v>206</v>
      </c>
      <c r="D61" s="165" t="s">
        <v>809</v>
      </c>
      <c r="E61" s="165">
        <v>14.79</v>
      </c>
      <c r="F61" s="165"/>
      <c r="G61" s="165"/>
      <c r="H61" s="165" t="s">
        <v>249</v>
      </c>
      <c r="I61" s="165" t="s">
        <v>205</v>
      </c>
      <c r="J61" s="165" t="s">
        <v>206</v>
      </c>
      <c r="K61" s="165" t="s">
        <v>809</v>
      </c>
      <c r="L61" s="165">
        <v>16</v>
      </c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65"/>
      <c r="X61" s="165"/>
      <c r="Y61" s="165"/>
      <c r="Z61" s="165"/>
      <c r="AA61" s="165"/>
      <c r="AB61" s="165"/>
      <c r="AC61" s="165"/>
      <c r="AD61" s="165"/>
      <c r="AE61" s="165"/>
      <c r="AF61" s="165"/>
    </row>
    <row r="62" spans="1:40" x14ac:dyDescent="0.25">
      <c r="A62" s="165" t="s">
        <v>250</v>
      </c>
      <c r="B62" s="165" t="s">
        <v>205</v>
      </c>
      <c r="C62" s="165" t="s">
        <v>206</v>
      </c>
      <c r="D62" s="165" t="s">
        <v>809</v>
      </c>
      <c r="E62" s="165">
        <v>14.71</v>
      </c>
      <c r="F62" s="165"/>
      <c r="G62" s="165"/>
      <c r="H62" s="165" t="s">
        <v>250</v>
      </c>
      <c r="I62" s="165" t="s">
        <v>205</v>
      </c>
      <c r="J62" s="165" t="s">
        <v>206</v>
      </c>
      <c r="K62" s="165" t="s">
        <v>809</v>
      </c>
      <c r="L62" s="165">
        <v>15.86</v>
      </c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65"/>
      <c r="Z62" s="165"/>
      <c r="AA62" s="165"/>
      <c r="AB62" s="165"/>
      <c r="AC62" s="165"/>
      <c r="AD62" s="165"/>
      <c r="AE62" s="165"/>
      <c r="AF62" s="165"/>
    </row>
    <row r="63" spans="1:40" x14ac:dyDescent="0.25">
      <c r="A63" s="165" t="s">
        <v>251</v>
      </c>
      <c r="B63" s="165" t="s">
        <v>205</v>
      </c>
      <c r="C63" s="165" t="s">
        <v>206</v>
      </c>
      <c r="D63" s="165" t="s">
        <v>809</v>
      </c>
      <c r="E63" s="165">
        <v>14.14</v>
      </c>
      <c r="F63" s="165"/>
      <c r="G63" s="165"/>
      <c r="H63" s="165" t="s">
        <v>251</v>
      </c>
      <c r="I63" s="165" t="s">
        <v>205</v>
      </c>
      <c r="J63" s="165" t="s">
        <v>206</v>
      </c>
      <c r="K63" s="165" t="s">
        <v>809</v>
      </c>
      <c r="L63" s="165">
        <v>15.31</v>
      </c>
      <c r="M63" s="165"/>
      <c r="N63" s="165"/>
      <c r="O63" s="165"/>
      <c r="P63" s="165"/>
      <c r="Q63" s="165"/>
      <c r="R63" s="165"/>
      <c r="S63" s="165"/>
      <c r="T63" s="165"/>
      <c r="U63" s="165"/>
      <c r="V63" s="165"/>
      <c r="W63" s="165"/>
      <c r="X63" s="165"/>
      <c r="Y63" s="165"/>
      <c r="Z63" s="165"/>
      <c r="AA63" s="165"/>
      <c r="AB63" s="165"/>
      <c r="AC63" s="165"/>
      <c r="AD63" s="165"/>
      <c r="AE63" s="165"/>
      <c r="AF63" s="165"/>
    </row>
    <row r="64" spans="1:40" x14ac:dyDescent="0.25">
      <c r="A64" s="165" t="s">
        <v>252</v>
      </c>
      <c r="B64" s="165" t="s">
        <v>205</v>
      </c>
      <c r="C64" s="165" t="s">
        <v>206</v>
      </c>
      <c r="D64" s="165" t="s">
        <v>809</v>
      </c>
      <c r="E64" s="165">
        <v>12.79</v>
      </c>
      <c r="F64" s="165"/>
      <c r="G64" s="165"/>
      <c r="H64" s="165" t="s">
        <v>252</v>
      </c>
      <c r="I64" s="165" t="s">
        <v>205</v>
      </c>
      <c r="J64" s="165" t="s">
        <v>206</v>
      </c>
      <c r="K64" s="165" t="s">
        <v>809</v>
      </c>
      <c r="L64" s="165">
        <v>13.94</v>
      </c>
      <c r="M64" s="165"/>
      <c r="N64" s="165"/>
      <c r="O64" s="165"/>
      <c r="P64" s="165"/>
      <c r="Q64" s="165"/>
      <c r="R64" s="165"/>
      <c r="S64" s="165"/>
      <c r="T64" s="165"/>
      <c r="U64" s="165"/>
      <c r="V64" s="165"/>
      <c r="W64" s="165"/>
      <c r="X64" s="165"/>
      <c r="Y64" s="165"/>
      <c r="Z64" s="165"/>
      <c r="AA64" s="165"/>
      <c r="AB64" s="165"/>
      <c r="AC64" s="165"/>
      <c r="AD64" s="165"/>
      <c r="AE64" s="165"/>
      <c r="AF64" s="165"/>
    </row>
    <row r="65" spans="1:14" x14ac:dyDescent="0.25">
      <c r="A65" s="165" t="s">
        <v>253</v>
      </c>
      <c r="B65" s="165" t="s">
        <v>205</v>
      </c>
      <c r="C65" s="165" t="s">
        <v>206</v>
      </c>
      <c r="D65" s="165" t="s">
        <v>809</v>
      </c>
      <c r="E65" s="165">
        <v>34.119999999999997</v>
      </c>
      <c r="F65" s="165">
        <f>AVERAGE(E66:E69)</f>
        <v>33.307500000000005</v>
      </c>
      <c r="G65" s="165">
        <f>STDEV(E66:E69)</f>
        <v>0.33180064295698125</v>
      </c>
      <c r="H65" s="165" t="s">
        <v>253</v>
      </c>
      <c r="I65" s="165" t="s">
        <v>205</v>
      </c>
      <c r="J65" s="165" t="s">
        <v>206</v>
      </c>
      <c r="K65" s="165" t="s">
        <v>809</v>
      </c>
      <c r="L65" s="165">
        <v>34.450000000000003</v>
      </c>
      <c r="M65" s="165">
        <f>AVERAGE(L66:L69)</f>
        <v>33.28</v>
      </c>
      <c r="N65" s="165">
        <f>STDEV(L66:L69)</f>
        <v>0.31654383582688972</v>
      </c>
    </row>
    <row r="66" spans="1:14" x14ac:dyDescent="0.25">
      <c r="A66" s="165" t="s">
        <v>254</v>
      </c>
      <c r="B66" s="165" t="s">
        <v>205</v>
      </c>
      <c r="C66" s="165" t="s">
        <v>206</v>
      </c>
      <c r="D66" s="165" t="s">
        <v>809</v>
      </c>
      <c r="E66" s="165">
        <v>33.76</v>
      </c>
      <c r="F66" s="165"/>
      <c r="G66" s="165"/>
      <c r="H66" s="165" t="s">
        <v>254</v>
      </c>
      <c r="I66" s="165" t="s">
        <v>205</v>
      </c>
      <c r="J66" s="165" t="s">
        <v>206</v>
      </c>
      <c r="K66" s="165" t="s">
        <v>809</v>
      </c>
      <c r="L66" s="165">
        <v>33.61</v>
      </c>
      <c r="M66" s="165"/>
      <c r="N66" s="165"/>
    </row>
    <row r="67" spans="1:14" x14ac:dyDescent="0.25">
      <c r="A67" s="165" t="s">
        <v>255</v>
      </c>
      <c r="B67" s="165" t="s">
        <v>205</v>
      </c>
      <c r="C67" s="165" t="s">
        <v>206</v>
      </c>
      <c r="D67" s="165" t="s">
        <v>809</v>
      </c>
      <c r="E67" s="165">
        <v>33.299999999999997</v>
      </c>
      <c r="F67" s="165"/>
      <c r="G67" s="165"/>
      <c r="H67" s="165" t="s">
        <v>255</v>
      </c>
      <c r="I67" s="165" t="s">
        <v>205</v>
      </c>
      <c r="J67" s="165" t="s">
        <v>206</v>
      </c>
      <c r="K67" s="165" t="s">
        <v>809</v>
      </c>
      <c r="L67" s="165">
        <v>32.979999999999997</v>
      </c>
      <c r="M67" s="165"/>
      <c r="N67" s="165"/>
    </row>
    <row r="68" spans="1:14" x14ac:dyDescent="0.25">
      <c r="A68" s="165" t="s">
        <v>256</v>
      </c>
      <c r="B68" s="165" t="s">
        <v>205</v>
      </c>
      <c r="C68" s="165" t="s">
        <v>206</v>
      </c>
      <c r="D68" s="165" t="s">
        <v>809</v>
      </c>
      <c r="E68" s="165">
        <v>32.97</v>
      </c>
      <c r="F68" s="165"/>
      <c r="G68" s="165"/>
      <c r="H68" s="165" t="s">
        <v>256</v>
      </c>
      <c r="I68" s="165" t="s">
        <v>205</v>
      </c>
      <c r="J68" s="165" t="s">
        <v>206</v>
      </c>
      <c r="K68" s="165" t="s">
        <v>809</v>
      </c>
      <c r="L68" s="165">
        <v>33.04</v>
      </c>
      <c r="M68" s="165"/>
      <c r="N68" s="165"/>
    </row>
    <row r="69" spans="1:14" x14ac:dyDescent="0.25">
      <c r="A69" s="165" t="s">
        <v>257</v>
      </c>
      <c r="B69" s="165" t="s">
        <v>205</v>
      </c>
      <c r="C69" s="165" t="s">
        <v>206</v>
      </c>
      <c r="D69" s="165" t="s">
        <v>809</v>
      </c>
      <c r="E69" s="165">
        <v>33.200000000000003</v>
      </c>
      <c r="F69" s="165"/>
      <c r="G69" s="165"/>
      <c r="H69" s="165" t="s">
        <v>257</v>
      </c>
      <c r="I69" s="165" t="s">
        <v>205</v>
      </c>
      <c r="J69" s="165" t="s">
        <v>206</v>
      </c>
      <c r="K69" s="165" t="s">
        <v>809</v>
      </c>
      <c r="L69" s="165">
        <v>33.49</v>
      </c>
      <c r="M69" s="165"/>
      <c r="N69" s="165"/>
    </row>
    <row r="70" spans="1:14" x14ac:dyDescent="0.25">
      <c r="A70" s="165" t="s">
        <v>258</v>
      </c>
      <c r="B70" s="165" t="s">
        <v>205</v>
      </c>
      <c r="C70" s="165" t="s">
        <v>206</v>
      </c>
      <c r="D70" s="165" t="s">
        <v>809</v>
      </c>
      <c r="E70" s="165" t="s">
        <v>220</v>
      </c>
      <c r="F70" s="165"/>
      <c r="G70" s="165"/>
      <c r="H70" s="165" t="s">
        <v>258</v>
      </c>
      <c r="I70" s="165" t="s">
        <v>205</v>
      </c>
      <c r="J70" s="165" t="s">
        <v>206</v>
      </c>
      <c r="K70" s="165" t="s">
        <v>809</v>
      </c>
      <c r="L70" s="165" t="s">
        <v>220</v>
      </c>
      <c r="M70" s="165"/>
      <c r="N70" s="165"/>
    </row>
    <row r="71" spans="1:14" x14ac:dyDescent="0.25">
      <c r="A71" s="165" t="s">
        <v>259</v>
      </c>
      <c r="B71" s="165" t="s">
        <v>205</v>
      </c>
      <c r="C71" s="165" t="s">
        <v>206</v>
      </c>
      <c r="D71" s="165" t="s">
        <v>809</v>
      </c>
      <c r="E71" s="165" t="s">
        <v>220</v>
      </c>
      <c r="F71" s="165"/>
      <c r="G71" s="165"/>
      <c r="H71" s="165" t="s">
        <v>259</v>
      </c>
      <c r="I71" s="165" t="s">
        <v>205</v>
      </c>
      <c r="J71" s="165" t="s">
        <v>206</v>
      </c>
      <c r="K71" s="165" t="s">
        <v>809</v>
      </c>
      <c r="L71" s="165" t="s">
        <v>220</v>
      </c>
      <c r="M71" s="165"/>
      <c r="N71" s="165"/>
    </row>
    <row r="72" spans="1:14" x14ac:dyDescent="0.25">
      <c r="A72" s="165" t="s">
        <v>260</v>
      </c>
      <c r="B72" s="165" t="s">
        <v>205</v>
      </c>
      <c r="C72" s="165" t="s">
        <v>206</v>
      </c>
      <c r="D72" s="165" t="s">
        <v>809</v>
      </c>
      <c r="E72" s="165">
        <v>17.14</v>
      </c>
      <c r="F72" s="165">
        <f>AVERAGE(E73:E76)</f>
        <v>17.272500000000001</v>
      </c>
      <c r="G72" s="165">
        <f>STDEV(E73:E76)</f>
        <v>0.75975324941720412</v>
      </c>
      <c r="H72" s="165" t="s">
        <v>260</v>
      </c>
      <c r="I72" s="165" t="s">
        <v>205</v>
      </c>
      <c r="J72" s="165" t="s">
        <v>206</v>
      </c>
      <c r="K72" s="165" t="s">
        <v>809</v>
      </c>
      <c r="L72" s="165">
        <v>19.46</v>
      </c>
      <c r="M72" s="165">
        <f>AVERAGE(L73:L76)</f>
        <v>18.119999999999997</v>
      </c>
      <c r="N72" s="165">
        <f>STDEV(L73:L76)</f>
        <v>0.56077327563523027</v>
      </c>
    </row>
    <row r="73" spans="1:14" x14ac:dyDescent="0.25">
      <c r="A73" s="165" t="s">
        <v>261</v>
      </c>
      <c r="B73" s="165" t="s">
        <v>205</v>
      </c>
      <c r="C73" s="165" t="s">
        <v>206</v>
      </c>
      <c r="D73" s="165" t="s">
        <v>809</v>
      </c>
      <c r="E73" s="165">
        <v>17.71</v>
      </c>
      <c r="F73" s="165"/>
      <c r="G73" s="165"/>
      <c r="H73" s="165" t="s">
        <v>261</v>
      </c>
      <c r="I73" s="165" t="s">
        <v>205</v>
      </c>
      <c r="J73" s="165" t="s">
        <v>206</v>
      </c>
      <c r="K73" s="165" t="s">
        <v>809</v>
      </c>
      <c r="L73" s="165">
        <v>18.559999999999999</v>
      </c>
      <c r="M73" s="165"/>
      <c r="N73" s="165"/>
    </row>
    <row r="74" spans="1:14" x14ac:dyDescent="0.25">
      <c r="A74" s="165" t="s">
        <v>262</v>
      </c>
      <c r="B74" s="165" t="s">
        <v>205</v>
      </c>
      <c r="C74" s="165" t="s">
        <v>206</v>
      </c>
      <c r="D74" s="165" t="s">
        <v>809</v>
      </c>
      <c r="E74" s="165">
        <v>17.53</v>
      </c>
      <c r="F74" s="165"/>
      <c r="G74" s="165"/>
      <c r="H74" s="165" t="s">
        <v>262</v>
      </c>
      <c r="I74" s="165" t="s">
        <v>205</v>
      </c>
      <c r="J74" s="165" t="s">
        <v>206</v>
      </c>
      <c r="K74" s="165" t="s">
        <v>809</v>
      </c>
      <c r="L74" s="165">
        <v>18.149999999999999</v>
      </c>
      <c r="M74" s="165"/>
      <c r="N74" s="165"/>
    </row>
    <row r="75" spans="1:14" x14ac:dyDescent="0.25">
      <c r="A75" s="165" t="s">
        <v>263</v>
      </c>
      <c r="B75" s="165" t="s">
        <v>205</v>
      </c>
      <c r="C75" s="165" t="s">
        <v>206</v>
      </c>
      <c r="D75" s="165" t="s">
        <v>809</v>
      </c>
      <c r="E75" s="165">
        <v>17.71</v>
      </c>
      <c r="F75" s="165"/>
      <c r="G75" s="165"/>
      <c r="H75" s="165" t="s">
        <v>263</v>
      </c>
      <c r="I75" s="165" t="s">
        <v>205</v>
      </c>
      <c r="J75" s="165" t="s">
        <v>206</v>
      </c>
      <c r="K75" s="165" t="s">
        <v>809</v>
      </c>
      <c r="L75" s="165">
        <v>18.45</v>
      </c>
      <c r="M75" s="165"/>
      <c r="N75" s="165"/>
    </row>
    <row r="76" spans="1:14" x14ac:dyDescent="0.25">
      <c r="A76" s="165" t="s">
        <v>264</v>
      </c>
      <c r="B76" s="165" t="s">
        <v>205</v>
      </c>
      <c r="C76" s="165" t="s">
        <v>206</v>
      </c>
      <c r="D76" s="165" t="s">
        <v>809</v>
      </c>
      <c r="E76" s="165">
        <v>16.14</v>
      </c>
      <c r="F76" s="165"/>
      <c r="G76" s="165"/>
      <c r="H76" s="165" t="s">
        <v>264</v>
      </c>
      <c r="I76" s="165" t="s">
        <v>205</v>
      </c>
      <c r="J76" s="165" t="s">
        <v>206</v>
      </c>
      <c r="K76" s="165" t="s">
        <v>809</v>
      </c>
      <c r="L76" s="165">
        <v>17.32</v>
      </c>
      <c r="M76" s="165"/>
      <c r="N76" s="165"/>
    </row>
    <row r="77" spans="1:14" x14ac:dyDescent="0.25">
      <c r="A77" s="165" t="s">
        <v>265</v>
      </c>
      <c r="B77" s="165" t="s">
        <v>205</v>
      </c>
      <c r="C77" s="165" t="s">
        <v>206</v>
      </c>
      <c r="D77" s="165" t="s">
        <v>809</v>
      </c>
      <c r="E77" s="165">
        <v>31.85</v>
      </c>
      <c r="F77" s="165">
        <f>AVERAGE(E78:E81)</f>
        <v>31.297499999999999</v>
      </c>
      <c r="G77" s="165">
        <f>STDEV(E78:E81)</f>
        <v>1.3123611037617131</v>
      </c>
      <c r="H77" s="165" t="s">
        <v>265</v>
      </c>
      <c r="I77" s="165" t="s">
        <v>205</v>
      </c>
      <c r="J77" s="165" t="s">
        <v>206</v>
      </c>
      <c r="K77" s="165" t="s">
        <v>809</v>
      </c>
      <c r="L77" s="165">
        <v>36.86</v>
      </c>
      <c r="M77" s="165">
        <f>AVERAGE(L78:L81)</f>
        <v>36.767499999999998</v>
      </c>
      <c r="N77" s="165">
        <f>STDEV(L78:L81)</f>
        <v>0.8498382198983524</v>
      </c>
    </row>
    <row r="78" spans="1:14" x14ac:dyDescent="0.25">
      <c r="A78" s="165" t="s">
        <v>266</v>
      </c>
      <c r="B78" s="165" t="s">
        <v>205</v>
      </c>
      <c r="C78" s="165" t="s">
        <v>206</v>
      </c>
      <c r="D78" s="165" t="s">
        <v>809</v>
      </c>
      <c r="E78" s="165">
        <v>33.229999999999997</v>
      </c>
      <c r="F78" s="165"/>
      <c r="G78" s="165"/>
      <c r="H78" s="165" t="s">
        <v>266</v>
      </c>
      <c r="I78" s="165" t="s">
        <v>205</v>
      </c>
      <c r="J78" s="165" t="s">
        <v>206</v>
      </c>
      <c r="K78" s="165" t="s">
        <v>809</v>
      </c>
      <c r="L78" s="165">
        <v>36.68</v>
      </c>
      <c r="M78" s="165"/>
      <c r="N78" s="165"/>
    </row>
    <row r="79" spans="1:14" x14ac:dyDescent="0.25">
      <c r="A79" s="165" t="s">
        <v>267</v>
      </c>
      <c r="B79" s="165" t="s">
        <v>205</v>
      </c>
      <c r="C79" s="165" t="s">
        <v>206</v>
      </c>
      <c r="D79" s="165" t="s">
        <v>809</v>
      </c>
      <c r="E79" s="165">
        <v>30.84</v>
      </c>
      <c r="F79" s="165"/>
      <c r="G79" s="165"/>
      <c r="H79" s="165" t="s">
        <v>267</v>
      </c>
      <c r="I79" s="165" t="s">
        <v>205</v>
      </c>
      <c r="J79" s="165" t="s">
        <v>206</v>
      </c>
      <c r="K79" s="165" t="s">
        <v>809</v>
      </c>
      <c r="L79" s="165">
        <v>37.880000000000003</v>
      </c>
      <c r="M79" s="165"/>
      <c r="N79" s="165"/>
    </row>
    <row r="80" spans="1:14" x14ac:dyDescent="0.25">
      <c r="A80" s="165" t="s">
        <v>268</v>
      </c>
      <c r="B80" s="165" t="s">
        <v>205</v>
      </c>
      <c r="C80" s="165" t="s">
        <v>206</v>
      </c>
      <c r="D80" s="165" t="s">
        <v>809</v>
      </c>
      <c r="E80" s="165">
        <v>30.3</v>
      </c>
      <c r="F80" s="165"/>
      <c r="G80" s="165"/>
      <c r="H80" s="165" t="s">
        <v>268</v>
      </c>
      <c r="I80" s="165" t="s">
        <v>205</v>
      </c>
      <c r="J80" s="165" t="s">
        <v>206</v>
      </c>
      <c r="K80" s="165" t="s">
        <v>809</v>
      </c>
      <c r="L80" s="165">
        <v>36.700000000000003</v>
      </c>
      <c r="M80" s="165"/>
      <c r="N80" s="165"/>
    </row>
    <row r="81" spans="1:14" x14ac:dyDescent="0.25">
      <c r="A81" s="165" t="s">
        <v>270</v>
      </c>
      <c r="B81" s="165" t="s">
        <v>205</v>
      </c>
      <c r="C81" s="165" t="s">
        <v>206</v>
      </c>
      <c r="D81" s="165" t="s">
        <v>809</v>
      </c>
      <c r="E81" s="165">
        <v>30.82</v>
      </c>
      <c r="F81" s="165"/>
      <c r="G81" s="165"/>
      <c r="H81" s="165" t="s">
        <v>270</v>
      </c>
      <c r="I81" s="165" t="s">
        <v>205</v>
      </c>
      <c r="J81" s="165" t="s">
        <v>206</v>
      </c>
      <c r="K81" s="165" t="s">
        <v>809</v>
      </c>
      <c r="L81" s="165">
        <v>35.81</v>
      </c>
      <c r="M81" s="165"/>
      <c r="N81" s="165"/>
    </row>
    <row r="82" spans="1:14" x14ac:dyDescent="0.25">
      <c r="A82" s="165" t="s">
        <v>272</v>
      </c>
      <c r="B82" s="165" t="s">
        <v>205</v>
      </c>
      <c r="C82" s="165" t="s">
        <v>206</v>
      </c>
      <c r="D82" s="165" t="s">
        <v>809</v>
      </c>
      <c r="E82" s="165" t="s">
        <v>220</v>
      </c>
      <c r="F82" s="165"/>
      <c r="G82" s="165"/>
      <c r="H82" s="165" t="s">
        <v>272</v>
      </c>
      <c r="I82" s="165" t="s">
        <v>205</v>
      </c>
      <c r="J82" s="165" t="s">
        <v>206</v>
      </c>
      <c r="K82" s="165" t="s">
        <v>809</v>
      </c>
      <c r="L82" s="165" t="s">
        <v>220</v>
      </c>
      <c r="M82" s="165"/>
      <c r="N82" s="165"/>
    </row>
    <row r="83" spans="1:14" x14ac:dyDescent="0.25">
      <c r="A83" s="165" t="s">
        <v>273</v>
      </c>
      <c r="B83" s="165" t="s">
        <v>205</v>
      </c>
      <c r="C83" s="165" t="s">
        <v>206</v>
      </c>
      <c r="D83" s="165" t="s">
        <v>809</v>
      </c>
      <c r="E83" s="165" t="s">
        <v>220</v>
      </c>
      <c r="F83" s="165"/>
      <c r="G83" s="165"/>
      <c r="H83" s="165" t="s">
        <v>273</v>
      </c>
      <c r="I83" s="165" t="s">
        <v>205</v>
      </c>
      <c r="J83" s="165" t="s">
        <v>206</v>
      </c>
      <c r="K83" s="165" t="s">
        <v>809</v>
      </c>
      <c r="L83" s="165" t="s">
        <v>220</v>
      </c>
      <c r="M83" s="165"/>
      <c r="N83" s="165"/>
    </row>
    <row r="84" spans="1:14" x14ac:dyDescent="0.25">
      <c r="A84" s="165" t="s">
        <v>274</v>
      </c>
      <c r="B84" s="165" t="s">
        <v>205</v>
      </c>
      <c r="C84" s="165" t="s">
        <v>206</v>
      </c>
      <c r="D84" s="165" t="s">
        <v>809</v>
      </c>
      <c r="E84" s="165">
        <v>19.95</v>
      </c>
      <c r="F84" s="165">
        <f>AVERAGE(E85:E88)</f>
        <v>20.392499999999998</v>
      </c>
      <c r="G84" s="165">
        <f>STDEV(E85:E88)</f>
        <v>0.54125625477525252</v>
      </c>
      <c r="H84" s="165" t="s">
        <v>274</v>
      </c>
      <c r="I84" s="165" t="s">
        <v>205</v>
      </c>
      <c r="J84" s="165" t="s">
        <v>206</v>
      </c>
      <c r="K84" s="165" t="s">
        <v>809</v>
      </c>
      <c r="L84" s="165">
        <v>22.05</v>
      </c>
      <c r="M84" s="165">
        <f>AVERAGE(L85:L88)</f>
        <v>22.032500000000002</v>
      </c>
      <c r="N84" s="165">
        <f>STDEV(L85:L88)</f>
        <v>0.75066081998907186</v>
      </c>
    </row>
    <row r="85" spans="1:14" x14ac:dyDescent="0.25">
      <c r="A85" s="165" t="s">
        <v>275</v>
      </c>
      <c r="B85" s="165" t="s">
        <v>205</v>
      </c>
      <c r="C85" s="165" t="s">
        <v>206</v>
      </c>
      <c r="D85" s="165" t="s">
        <v>809</v>
      </c>
      <c r="E85" s="165">
        <v>20.95</v>
      </c>
      <c r="F85" s="165"/>
      <c r="G85" s="165"/>
      <c r="H85" s="165" t="s">
        <v>275</v>
      </c>
      <c r="I85" s="165" t="s">
        <v>205</v>
      </c>
      <c r="J85" s="165" t="s">
        <v>206</v>
      </c>
      <c r="K85" s="165" t="s">
        <v>809</v>
      </c>
      <c r="L85" s="165">
        <v>22.43</v>
      </c>
      <c r="M85" s="165"/>
      <c r="N85" s="165"/>
    </row>
    <row r="86" spans="1:14" x14ac:dyDescent="0.25">
      <c r="A86" s="165" t="s">
        <v>276</v>
      </c>
      <c r="B86" s="165" t="s">
        <v>205</v>
      </c>
      <c r="C86" s="165" t="s">
        <v>206</v>
      </c>
      <c r="D86" s="165" t="s">
        <v>809</v>
      </c>
      <c r="E86" s="165">
        <v>20.57</v>
      </c>
      <c r="F86" s="165"/>
      <c r="G86" s="165"/>
      <c r="H86" s="165" t="s">
        <v>276</v>
      </c>
      <c r="I86" s="165" t="s">
        <v>205</v>
      </c>
      <c r="J86" s="165" t="s">
        <v>206</v>
      </c>
      <c r="K86" s="165" t="s">
        <v>809</v>
      </c>
      <c r="L86" s="165">
        <v>22.53</v>
      </c>
      <c r="M86" s="165"/>
      <c r="N86" s="165"/>
    </row>
    <row r="87" spans="1:14" x14ac:dyDescent="0.25">
      <c r="A87" s="165" t="s">
        <v>277</v>
      </c>
      <c r="B87" s="165" t="s">
        <v>205</v>
      </c>
      <c r="C87" s="165" t="s">
        <v>206</v>
      </c>
      <c r="D87" s="165" t="s">
        <v>809</v>
      </c>
      <c r="E87" s="165">
        <v>20.39</v>
      </c>
      <c r="F87" s="165"/>
      <c r="G87" s="165"/>
      <c r="H87" s="165" t="s">
        <v>277</v>
      </c>
      <c r="I87" s="165" t="s">
        <v>205</v>
      </c>
      <c r="J87" s="165" t="s">
        <v>206</v>
      </c>
      <c r="K87" s="165" t="s">
        <v>809</v>
      </c>
      <c r="L87" s="165">
        <v>22.25</v>
      </c>
      <c r="M87" s="165"/>
      <c r="N87" s="165"/>
    </row>
    <row r="88" spans="1:14" x14ac:dyDescent="0.25">
      <c r="A88" s="165" t="s">
        <v>278</v>
      </c>
      <c r="B88" s="165" t="s">
        <v>205</v>
      </c>
      <c r="C88" s="165" t="s">
        <v>206</v>
      </c>
      <c r="D88" s="165" t="s">
        <v>809</v>
      </c>
      <c r="E88" s="165">
        <v>19.66</v>
      </c>
      <c r="F88" s="165"/>
      <c r="G88" s="165"/>
      <c r="H88" s="165" t="s">
        <v>278</v>
      </c>
      <c r="I88" s="165" t="s">
        <v>205</v>
      </c>
      <c r="J88" s="165" t="s">
        <v>206</v>
      </c>
      <c r="K88" s="165" t="s">
        <v>809</v>
      </c>
      <c r="L88" s="165">
        <v>20.92</v>
      </c>
      <c r="M88" s="165"/>
      <c r="N88" s="165"/>
    </row>
    <row r="89" spans="1:14" x14ac:dyDescent="0.25">
      <c r="A89" s="165" t="s">
        <v>279</v>
      </c>
      <c r="B89" s="165" t="s">
        <v>205</v>
      </c>
      <c r="C89" s="165" t="s">
        <v>206</v>
      </c>
      <c r="D89" s="165" t="s">
        <v>809</v>
      </c>
      <c r="E89" s="165">
        <v>32.01</v>
      </c>
      <c r="F89" s="165">
        <f>AVERAGE(E90:E93)</f>
        <v>30.897499999999997</v>
      </c>
      <c r="G89" s="165">
        <f>STDEV(E90:E93)</f>
        <v>0.26068819177962982</v>
      </c>
      <c r="H89" s="165" t="s">
        <v>279</v>
      </c>
      <c r="I89" s="165" t="s">
        <v>205</v>
      </c>
      <c r="J89" s="165" t="s">
        <v>206</v>
      </c>
      <c r="K89" s="165" t="s">
        <v>809</v>
      </c>
      <c r="L89" s="165">
        <v>39.6</v>
      </c>
      <c r="M89" s="165">
        <f>AVERAGE(L90:L93)</f>
        <v>38.435000000000002</v>
      </c>
      <c r="N89" s="165">
        <f>STDEV(L90:L93)</f>
        <v>1.0051368066089328</v>
      </c>
    </row>
    <row r="90" spans="1:14" x14ac:dyDescent="0.25">
      <c r="A90" s="165" t="s">
        <v>280</v>
      </c>
      <c r="B90" s="165" t="s">
        <v>205</v>
      </c>
      <c r="C90" s="165" t="s">
        <v>206</v>
      </c>
      <c r="D90" s="165" t="s">
        <v>809</v>
      </c>
      <c r="E90" s="165">
        <v>31.27</v>
      </c>
      <c r="F90" s="165"/>
      <c r="G90" s="165"/>
      <c r="H90" s="165" t="s">
        <v>280</v>
      </c>
      <c r="I90" s="165" t="s">
        <v>205</v>
      </c>
      <c r="J90" s="165" t="s">
        <v>206</v>
      </c>
      <c r="K90" s="165" t="s">
        <v>809</v>
      </c>
      <c r="L90" s="165">
        <v>38.64</v>
      </c>
      <c r="M90" s="165"/>
      <c r="N90" s="165"/>
    </row>
    <row r="91" spans="1:14" x14ac:dyDescent="0.25">
      <c r="A91" s="165" t="s">
        <v>281</v>
      </c>
      <c r="B91" s="165" t="s">
        <v>205</v>
      </c>
      <c r="C91" s="165" t="s">
        <v>206</v>
      </c>
      <c r="D91" s="165" t="s">
        <v>809</v>
      </c>
      <c r="E91" s="165">
        <v>30.75</v>
      </c>
      <c r="F91" s="165"/>
      <c r="G91" s="165"/>
      <c r="H91" s="165" t="s">
        <v>281</v>
      </c>
      <c r="I91" s="165" t="s">
        <v>205</v>
      </c>
      <c r="J91" s="165" t="s">
        <v>206</v>
      </c>
      <c r="K91" s="165" t="s">
        <v>809</v>
      </c>
      <c r="L91" s="165">
        <v>37.409999999999997</v>
      </c>
      <c r="M91" s="165"/>
      <c r="N91" s="165"/>
    </row>
    <row r="92" spans="1:14" x14ac:dyDescent="0.25">
      <c r="A92" s="165" t="s">
        <v>282</v>
      </c>
      <c r="B92" s="165" t="s">
        <v>205</v>
      </c>
      <c r="C92" s="165" t="s">
        <v>206</v>
      </c>
      <c r="D92" s="165" t="s">
        <v>809</v>
      </c>
      <c r="E92" s="165">
        <v>30.69</v>
      </c>
      <c r="F92" s="165"/>
      <c r="G92" s="165"/>
      <c r="H92" s="165" t="s">
        <v>282</v>
      </c>
      <c r="I92" s="165" t="s">
        <v>205</v>
      </c>
      <c r="J92" s="165" t="s">
        <v>206</v>
      </c>
      <c r="K92" s="165" t="s">
        <v>809</v>
      </c>
      <c r="L92" s="165">
        <v>39.74</v>
      </c>
      <c r="M92" s="165"/>
      <c r="N92" s="165"/>
    </row>
    <row r="93" spans="1:14" x14ac:dyDescent="0.25">
      <c r="A93" s="165" t="s">
        <v>283</v>
      </c>
      <c r="B93" s="165" t="s">
        <v>205</v>
      </c>
      <c r="C93" s="165" t="s">
        <v>206</v>
      </c>
      <c r="D93" s="165" t="s">
        <v>809</v>
      </c>
      <c r="E93" s="165">
        <v>30.88</v>
      </c>
      <c r="F93" s="165"/>
      <c r="G93" s="165"/>
      <c r="H93" s="165" t="s">
        <v>283</v>
      </c>
      <c r="I93" s="165" t="s">
        <v>205</v>
      </c>
      <c r="J93" s="165" t="s">
        <v>206</v>
      </c>
      <c r="K93" s="165" t="s">
        <v>809</v>
      </c>
      <c r="L93" s="165">
        <v>37.950000000000003</v>
      </c>
      <c r="M93" s="165"/>
      <c r="N93" s="165"/>
    </row>
    <row r="94" spans="1:14" x14ac:dyDescent="0.25">
      <c r="A94" s="165" t="s">
        <v>284</v>
      </c>
      <c r="B94" s="165" t="s">
        <v>205</v>
      </c>
      <c r="C94" s="165" t="s">
        <v>206</v>
      </c>
      <c r="D94" s="165" t="s">
        <v>809</v>
      </c>
      <c r="E94" s="165" t="s">
        <v>220</v>
      </c>
      <c r="F94" s="165"/>
      <c r="G94" s="165"/>
      <c r="H94" s="165" t="s">
        <v>284</v>
      </c>
      <c r="I94" s="165" t="s">
        <v>205</v>
      </c>
      <c r="J94" s="165" t="s">
        <v>206</v>
      </c>
      <c r="K94" s="165" t="s">
        <v>809</v>
      </c>
      <c r="L94" s="165" t="s">
        <v>220</v>
      </c>
      <c r="M94" s="165"/>
      <c r="N94" s="165"/>
    </row>
    <row r="95" spans="1:14" x14ac:dyDescent="0.25">
      <c r="A95" s="165" t="s">
        <v>285</v>
      </c>
      <c r="B95" s="165" t="s">
        <v>205</v>
      </c>
      <c r="C95" s="165" t="s">
        <v>206</v>
      </c>
      <c r="D95" s="165" t="s">
        <v>809</v>
      </c>
      <c r="E95" s="165" t="s">
        <v>220</v>
      </c>
      <c r="F95" s="165"/>
      <c r="G95" s="165"/>
      <c r="H95" s="165" t="s">
        <v>285</v>
      </c>
      <c r="I95" s="165" t="s">
        <v>205</v>
      </c>
      <c r="J95" s="165" t="s">
        <v>206</v>
      </c>
      <c r="K95" s="165" t="s">
        <v>809</v>
      </c>
      <c r="L95" s="165" t="s">
        <v>220</v>
      </c>
      <c r="M95" s="165"/>
      <c r="N95" s="165"/>
    </row>
    <row r="96" spans="1:14" x14ac:dyDescent="0.25">
      <c r="A96" s="165" t="s">
        <v>286</v>
      </c>
      <c r="B96" s="165" t="s">
        <v>205</v>
      </c>
      <c r="C96" s="165" t="s">
        <v>206</v>
      </c>
      <c r="D96" s="165" t="s">
        <v>809</v>
      </c>
      <c r="E96" s="165">
        <v>24.49</v>
      </c>
      <c r="F96" s="165">
        <f>AVERAGE(E97:E100)</f>
        <v>24.05</v>
      </c>
      <c r="G96" s="165">
        <f>STDEV(E97:E100)</f>
        <v>0.86305658369927651</v>
      </c>
      <c r="H96" s="165" t="s">
        <v>286</v>
      </c>
      <c r="I96" s="165" t="s">
        <v>205</v>
      </c>
      <c r="J96" s="165" t="s">
        <v>206</v>
      </c>
      <c r="K96" s="165" t="s">
        <v>809</v>
      </c>
      <c r="L96" s="165">
        <v>25.67</v>
      </c>
      <c r="M96" s="165">
        <f>AVERAGE(L97:L100)</f>
        <v>24.842500000000001</v>
      </c>
      <c r="N96" s="165">
        <f>STDEV(L97:L100)</f>
        <v>0.52531736439350118</v>
      </c>
    </row>
    <row r="97" spans="1:14" x14ac:dyDescent="0.25">
      <c r="A97" s="165" t="s">
        <v>287</v>
      </c>
      <c r="B97" s="165" t="s">
        <v>205</v>
      </c>
      <c r="C97" s="165" t="s">
        <v>206</v>
      </c>
      <c r="D97" s="165" t="s">
        <v>809</v>
      </c>
      <c r="E97" s="165">
        <v>24.71</v>
      </c>
      <c r="F97" s="165"/>
      <c r="G97" s="165"/>
      <c r="H97" s="165" t="s">
        <v>287</v>
      </c>
      <c r="I97" s="165" t="s">
        <v>205</v>
      </c>
      <c r="J97" s="165" t="s">
        <v>206</v>
      </c>
      <c r="K97" s="165" t="s">
        <v>809</v>
      </c>
      <c r="L97" s="165">
        <v>25.19</v>
      </c>
      <c r="M97" s="165"/>
      <c r="N97" s="165"/>
    </row>
    <row r="98" spans="1:14" x14ac:dyDescent="0.25">
      <c r="A98" s="165" t="s">
        <v>288</v>
      </c>
      <c r="B98" s="165" t="s">
        <v>205</v>
      </c>
      <c r="C98" s="165" t="s">
        <v>206</v>
      </c>
      <c r="D98" s="165" t="s">
        <v>809</v>
      </c>
      <c r="E98" s="165">
        <v>24.36</v>
      </c>
      <c r="F98" s="165"/>
      <c r="G98" s="165"/>
      <c r="H98" s="165" t="s">
        <v>288</v>
      </c>
      <c r="I98" s="165" t="s">
        <v>205</v>
      </c>
      <c r="J98" s="165" t="s">
        <v>206</v>
      </c>
      <c r="K98" s="165" t="s">
        <v>809</v>
      </c>
      <c r="L98" s="165">
        <v>25.05</v>
      </c>
      <c r="M98" s="165"/>
      <c r="N98" s="165"/>
    </row>
    <row r="99" spans="1:14" x14ac:dyDescent="0.25">
      <c r="A99" s="165" t="s">
        <v>289</v>
      </c>
      <c r="B99" s="165" t="s">
        <v>205</v>
      </c>
      <c r="C99" s="165" t="s">
        <v>206</v>
      </c>
      <c r="D99" s="165" t="s">
        <v>809</v>
      </c>
      <c r="E99" s="165">
        <v>24.35</v>
      </c>
      <c r="F99" s="165"/>
      <c r="G99" s="165"/>
      <c r="H99" s="165" t="s">
        <v>289</v>
      </c>
      <c r="I99" s="165" t="s">
        <v>205</v>
      </c>
      <c r="J99" s="165" t="s">
        <v>206</v>
      </c>
      <c r="K99" s="165" t="s">
        <v>809</v>
      </c>
      <c r="L99" s="165">
        <v>25.07</v>
      </c>
      <c r="M99" s="165"/>
      <c r="N99" s="165"/>
    </row>
    <row r="100" spans="1:14" x14ac:dyDescent="0.25">
      <c r="A100" s="165" t="s">
        <v>290</v>
      </c>
      <c r="B100" s="165" t="s">
        <v>205</v>
      </c>
      <c r="C100" s="165" t="s">
        <v>206</v>
      </c>
      <c r="D100" s="165" t="s">
        <v>809</v>
      </c>
      <c r="E100" s="165">
        <v>22.78</v>
      </c>
      <c r="F100" s="165"/>
      <c r="G100" s="165"/>
      <c r="H100" s="165" t="s">
        <v>290</v>
      </c>
      <c r="I100" s="165" t="s">
        <v>205</v>
      </c>
      <c r="J100" s="165" t="s">
        <v>206</v>
      </c>
      <c r="K100" s="165" t="s">
        <v>809</v>
      </c>
      <c r="L100" s="165">
        <v>24.06</v>
      </c>
      <c r="M100" s="165"/>
      <c r="N100" s="165"/>
    </row>
    <row r="101" spans="1:14" x14ac:dyDescent="0.25">
      <c r="A101" s="165" t="s">
        <v>291</v>
      </c>
      <c r="B101" s="165" t="s">
        <v>205</v>
      </c>
      <c r="C101" s="165" t="s">
        <v>206</v>
      </c>
      <c r="D101" s="165" t="s">
        <v>809</v>
      </c>
      <c r="E101" s="165">
        <v>30.85</v>
      </c>
      <c r="F101" s="165">
        <f>AVERAGE(E102:E105)</f>
        <v>30.049999999999997</v>
      </c>
      <c r="G101" s="165">
        <f>STDEV(E102:E105)</f>
        <v>0.26583202716502474</v>
      </c>
      <c r="H101" s="165" t="s">
        <v>291</v>
      </c>
      <c r="I101" s="165" t="s">
        <v>205</v>
      </c>
      <c r="J101" s="165" t="s">
        <v>206</v>
      </c>
      <c r="K101" s="165" t="s">
        <v>809</v>
      </c>
      <c r="L101" s="165">
        <v>38.49</v>
      </c>
      <c r="M101" s="165">
        <f>AVERAGE(L102:L105)</f>
        <v>37.366666666666667</v>
      </c>
      <c r="N101" s="165">
        <f>STDEV(L102:L105)</f>
        <v>1.0152011294976637</v>
      </c>
    </row>
    <row r="102" spans="1:14" x14ac:dyDescent="0.25">
      <c r="A102" s="165" t="s">
        <v>292</v>
      </c>
      <c r="B102" s="165" t="s">
        <v>205</v>
      </c>
      <c r="C102" s="165" t="s">
        <v>206</v>
      </c>
      <c r="D102" s="165" t="s">
        <v>809</v>
      </c>
      <c r="E102" s="165">
        <v>30.29</v>
      </c>
      <c r="F102" s="165"/>
      <c r="G102" s="165"/>
      <c r="H102" s="165" t="s">
        <v>292</v>
      </c>
      <c r="I102" s="165" t="s">
        <v>205</v>
      </c>
      <c r="J102" s="165" t="s">
        <v>206</v>
      </c>
      <c r="K102" s="165" t="s">
        <v>809</v>
      </c>
      <c r="L102" s="165">
        <v>37.78</v>
      </c>
      <c r="M102" s="165"/>
      <c r="N102" s="165"/>
    </row>
    <row r="103" spans="1:14" x14ac:dyDescent="0.25">
      <c r="A103" s="165" t="s">
        <v>293</v>
      </c>
      <c r="B103" s="165" t="s">
        <v>205</v>
      </c>
      <c r="C103" s="165" t="s">
        <v>206</v>
      </c>
      <c r="D103" s="165" t="s">
        <v>809</v>
      </c>
      <c r="E103" s="165">
        <v>29.97</v>
      </c>
      <c r="F103" s="165"/>
      <c r="G103" s="165"/>
      <c r="H103" s="165" t="s">
        <v>293</v>
      </c>
      <c r="I103" s="165" t="s">
        <v>205</v>
      </c>
      <c r="J103" s="165" t="s">
        <v>206</v>
      </c>
      <c r="K103" s="165" t="s">
        <v>809</v>
      </c>
      <c r="L103" s="165" t="s">
        <v>220</v>
      </c>
      <c r="M103" s="165"/>
      <c r="N103" s="165"/>
    </row>
    <row r="104" spans="1:14" x14ac:dyDescent="0.25">
      <c r="A104" s="165" t="s">
        <v>294</v>
      </c>
      <c r="B104" s="165" t="s">
        <v>205</v>
      </c>
      <c r="C104" s="165" t="s">
        <v>206</v>
      </c>
      <c r="D104" s="165" t="s">
        <v>809</v>
      </c>
      <c r="E104" s="165">
        <v>30.23</v>
      </c>
      <c r="F104" s="165"/>
      <c r="G104" s="165"/>
      <c r="H104" s="165" t="s">
        <v>294</v>
      </c>
      <c r="I104" s="165" t="s">
        <v>205</v>
      </c>
      <c r="J104" s="165" t="s">
        <v>206</v>
      </c>
      <c r="K104" s="165" t="s">
        <v>809</v>
      </c>
      <c r="L104" s="165">
        <v>38.11</v>
      </c>
      <c r="M104" s="165"/>
      <c r="N104" s="165"/>
    </row>
    <row r="105" spans="1:14" x14ac:dyDescent="0.25">
      <c r="A105" s="165" t="s">
        <v>295</v>
      </c>
      <c r="B105" s="165" t="s">
        <v>205</v>
      </c>
      <c r="C105" s="165" t="s">
        <v>206</v>
      </c>
      <c r="D105" s="165" t="s">
        <v>809</v>
      </c>
      <c r="E105" s="165">
        <v>29.71</v>
      </c>
      <c r="F105" s="165"/>
      <c r="G105" s="165"/>
      <c r="H105" s="165" t="s">
        <v>295</v>
      </c>
      <c r="I105" s="165" t="s">
        <v>205</v>
      </c>
      <c r="J105" s="165" t="s">
        <v>206</v>
      </c>
      <c r="K105" s="165" t="s">
        <v>809</v>
      </c>
      <c r="L105" s="165">
        <v>36.21</v>
      </c>
      <c r="M105" s="165"/>
      <c r="N105" s="165"/>
    </row>
    <row r="106" spans="1:14" x14ac:dyDescent="0.25">
      <c r="A106" s="165" t="s">
        <v>296</v>
      </c>
      <c r="B106" s="165" t="s">
        <v>205</v>
      </c>
      <c r="C106" s="165" t="s">
        <v>206</v>
      </c>
      <c r="D106" s="165" t="s">
        <v>809</v>
      </c>
      <c r="E106" s="165" t="s">
        <v>220</v>
      </c>
      <c r="F106" s="165"/>
      <c r="G106" s="165"/>
      <c r="H106" s="165" t="s">
        <v>296</v>
      </c>
      <c r="I106" s="165" t="s">
        <v>205</v>
      </c>
      <c r="J106" s="165" t="s">
        <v>206</v>
      </c>
      <c r="K106" s="165" t="s">
        <v>809</v>
      </c>
      <c r="L106" s="165" t="s">
        <v>220</v>
      </c>
      <c r="M106" s="165"/>
      <c r="N106" s="165"/>
    </row>
    <row r="107" spans="1:14" x14ac:dyDescent="0.25">
      <c r="A107" s="165" t="s">
        <v>297</v>
      </c>
      <c r="B107" s="165" t="s">
        <v>205</v>
      </c>
      <c r="C107" s="165" t="s">
        <v>206</v>
      </c>
      <c r="D107" s="165" t="s">
        <v>809</v>
      </c>
      <c r="E107" s="165" t="s">
        <v>220</v>
      </c>
      <c r="F107" s="165"/>
      <c r="G107" s="165"/>
      <c r="H107" s="165" t="s">
        <v>297</v>
      </c>
      <c r="I107" s="165" t="s">
        <v>205</v>
      </c>
      <c r="J107" s="165" t="s">
        <v>206</v>
      </c>
      <c r="K107" s="165" t="s">
        <v>809</v>
      </c>
      <c r="L107" s="165" t="s">
        <v>220</v>
      </c>
      <c r="M107" s="165"/>
      <c r="N107" s="165"/>
    </row>
    <row r="108" spans="1:14" x14ac:dyDescent="0.25">
      <c r="A108" s="165" t="s">
        <v>298</v>
      </c>
      <c r="B108" s="165" t="s">
        <v>205</v>
      </c>
      <c r="C108" s="165" t="s">
        <v>206</v>
      </c>
      <c r="D108" s="165" t="s">
        <v>809</v>
      </c>
      <c r="E108" s="165">
        <v>21.99</v>
      </c>
      <c r="F108" s="165">
        <f>AVERAGE(E109:E112)</f>
        <v>26.837500000000002</v>
      </c>
      <c r="G108" s="165">
        <f>STDEV(E109:E112)</f>
        <v>0.4055757224818401</v>
      </c>
      <c r="H108" s="165" t="s">
        <v>298</v>
      </c>
      <c r="I108" s="165" t="s">
        <v>205</v>
      </c>
      <c r="J108" s="165" t="s">
        <v>206</v>
      </c>
      <c r="K108" s="165" t="s">
        <v>809</v>
      </c>
      <c r="L108" s="165">
        <v>28.83</v>
      </c>
      <c r="M108" s="165">
        <f>AVERAGE(L109:L112)</f>
        <v>28.375</v>
      </c>
      <c r="N108" s="165">
        <f>STDEV(L109:L112)</f>
        <v>0.46508063816933848</v>
      </c>
    </row>
    <row r="109" spans="1:14" x14ac:dyDescent="0.25">
      <c r="A109" s="165" t="s">
        <v>299</v>
      </c>
      <c r="B109" s="165" t="s">
        <v>205</v>
      </c>
      <c r="C109" s="165" t="s">
        <v>206</v>
      </c>
      <c r="D109" s="165" t="s">
        <v>809</v>
      </c>
      <c r="E109" s="165">
        <v>27.06</v>
      </c>
      <c r="F109" s="165"/>
      <c r="G109" s="165"/>
      <c r="H109" s="165" t="s">
        <v>299</v>
      </c>
      <c r="I109" s="165" t="s">
        <v>205</v>
      </c>
      <c r="J109" s="165" t="s">
        <v>206</v>
      </c>
      <c r="K109" s="165" t="s">
        <v>809</v>
      </c>
      <c r="L109" s="165">
        <v>28.68</v>
      </c>
      <c r="M109" s="165"/>
      <c r="N109" s="165"/>
    </row>
    <row r="110" spans="1:14" x14ac:dyDescent="0.25">
      <c r="A110" s="165" t="s">
        <v>300</v>
      </c>
      <c r="B110" s="165" t="s">
        <v>205</v>
      </c>
      <c r="C110" s="165" t="s">
        <v>206</v>
      </c>
      <c r="D110" s="165" t="s">
        <v>809</v>
      </c>
      <c r="E110" s="165">
        <v>27.05</v>
      </c>
      <c r="F110" s="165"/>
      <c r="G110" s="165"/>
      <c r="H110" s="165" t="s">
        <v>300</v>
      </c>
      <c r="I110" s="165" t="s">
        <v>205</v>
      </c>
      <c r="J110" s="165" t="s">
        <v>206</v>
      </c>
      <c r="K110" s="165" t="s">
        <v>809</v>
      </c>
      <c r="L110" s="165">
        <v>28.65</v>
      </c>
      <c r="M110" s="165"/>
      <c r="N110" s="165"/>
    </row>
    <row r="111" spans="1:14" x14ac:dyDescent="0.25">
      <c r="A111" s="165" t="s">
        <v>301</v>
      </c>
      <c r="B111" s="165" t="s">
        <v>205</v>
      </c>
      <c r="C111" s="165" t="s">
        <v>206</v>
      </c>
      <c r="D111" s="165" t="s">
        <v>809</v>
      </c>
      <c r="E111" s="165">
        <v>27.01</v>
      </c>
      <c r="F111" s="165"/>
      <c r="G111" s="165"/>
      <c r="H111" s="165" t="s">
        <v>301</v>
      </c>
      <c r="I111" s="165" t="s">
        <v>205</v>
      </c>
      <c r="J111" s="165" t="s">
        <v>206</v>
      </c>
      <c r="K111" s="165" t="s">
        <v>809</v>
      </c>
      <c r="L111" s="165">
        <v>28.48</v>
      </c>
      <c r="M111" s="165"/>
      <c r="N111" s="165"/>
    </row>
    <row r="112" spans="1:14" x14ac:dyDescent="0.25">
      <c r="A112" s="165" t="s">
        <v>302</v>
      </c>
      <c r="B112" s="165" t="s">
        <v>205</v>
      </c>
      <c r="C112" s="165" t="s">
        <v>206</v>
      </c>
      <c r="D112" s="165" t="s">
        <v>809</v>
      </c>
      <c r="E112" s="165">
        <v>26.23</v>
      </c>
      <c r="F112" s="165"/>
      <c r="G112" s="165"/>
      <c r="H112" s="165" t="s">
        <v>302</v>
      </c>
      <c r="I112" s="165" t="s">
        <v>205</v>
      </c>
      <c r="J112" s="165" t="s">
        <v>206</v>
      </c>
      <c r="K112" s="165" t="s">
        <v>809</v>
      </c>
      <c r="L112" s="165">
        <v>27.69</v>
      </c>
      <c r="M112" s="165"/>
      <c r="N112" s="165"/>
    </row>
    <row r="113" spans="1:14" x14ac:dyDescent="0.25">
      <c r="A113" s="165" t="s">
        <v>303</v>
      </c>
      <c r="B113" s="165" t="s">
        <v>205</v>
      </c>
      <c r="C113" s="165" t="s">
        <v>206</v>
      </c>
      <c r="D113" s="165" t="s">
        <v>809</v>
      </c>
      <c r="E113" s="165">
        <v>43.92</v>
      </c>
      <c r="F113" s="165">
        <f>AVERAGE(E114:E117)</f>
        <v>37.572499999999998</v>
      </c>
      <c r="G113" s="165">
        <f>STDEV(E114:E117)</f>
        <v>1.189828419002785</v>
      </c>
      <c r="H113" s="165" t="s">
        <v>303</v>
      </c>
      <c r="I113" s="165" t="s">
        <v>205</v>
      </c>
      <c r="J113" s="165" t="s">
        <v>206</v>
      </c>
      <c r="K113" s="165" t="s">
        <v>809</v>
      </c>
      <c r="L113" s="165" t="s">
        <v>220</v>
      </c>
      <c r="M113" s="165">
        <f>AVERAGE(L114:L117)</f>
        <v>40.265000000000001</v>
      </c>
      <c r="N113" s="165">
        <f>STDEV(L114:L117)</f>
        <v>3.203193718775061</v>
      </c>
    </row>
    <row r="114" spans="1:14" x14ac:dyDescent="0.25">
      <c r="A114" s="165" t="s">
        <v>304</v>
      </c>
      <c r="B114" s="165" t="s">
        <v>205</v>
      </c>
      <c r="C114" s="165" t="s">
        <v>206</v>
      </c>
      <c r="D114" s="165" t="s">
        <v>809</v>
      </c>
      <c r="E114" s="165">
        <v>38.36</v>
      </c>
      <c r="F114" s="165"/>
      <c r="G114" s="165"/>
      <c r="H114" s="165" t="s">
        <v>304</v>
      </c>
      <c r="I114" s="165" t="s">
        <v>205</v>
      </c>
      <c r="J114" s="165" t="s">
        <v>206</v>
      </c>
      <c r="K114" s="165" t="s">
        <v>809</v>
      </c>
      <c r="L114" s="165">
        <v>42.53</v>
      </c>
      <c r="M114" s="165"/>
      <c r="N114" s="165"/>
    </row>
    <row r="115" spans="1:14" x14ac:dyDescent="0.25">
      <c r="A115" s="165" t="s">
        <v>305</v>
      </c>
      <c r="B115" s="165" t="s">
        <v>205</v>
      </c>
      <c r="C115" s="165" t="s">
        <v>206</v>
      </c>
      <c r="D115" s="165" t="s">
        <v>809</v>
      </c>
      <c r="E115" s="165">
        <v>36.549999999999997</v>
      </c>
      <c r="F115" s="165"/>
      <c r="G115" s="165"/>
      <c r="H115" s="165" t="s">
        <v>305</v>
      </c>
      <c r="I115" s="165" t="s">
        <v>205</v>
      </c>
      <c r="J115" s="165" t="s">
        <v>206</v>
      </c>
      <c r="K115" s="165" t="s">
        <v>809</v>
      </c>
      <c r="L115" s="165">
        <v>38</v>
      </c>
      <c r="M115" s="165"/>
      <c r="N115" s="165"/>
    </row>
    <row r="116" spans="1:14" x14ac:dyDescent="0.25">
      <c r="A116" s="165" t="s">
        <v>306</v>
      </c>
      <c r="B116" s="165" t="s">
        <v>205</v>
      </c>
      <c r="C116" s="165" t="s">
        <v>206</v>
      </c>
      <c r="D116" s="165" t="s">
        <v>809</v>
      </c>
      <c r="E116" s="165">
        <v>38.82</v>
      </c>
      <c r="F116" s="165"/>
      <c r="G116" s="165"/>
      <c r="H116" s="165" t="s">
        <v>306</v>
      </c>
      <c r="I116" s="165" t="s">
        <v>205</v>
      </c>
      <c r="J116" s="165" t="s">
        <v>206</v>
      </c>
      <c r="K116" s="165" t="s">
        <v>809</v>
      </c>
      <c r="L116" s="165" t="s">
        <v>220</v>
      </c>
      <c r="M116" s="165"/>
      <c r="N116" s="165"/>
    </row>
    <row r="117" spans="1:14" x14ac:dyDescent="0.25">
      <c r="A117" s="165" t="s">
        <v>307</v>
      </c>
      <c r="B117" s="165" t="s">
        <v>205</v>
      </c>
      <c r="C117" s="165" t="s">
        <v>206</v>
      </c>
      <c r="D117" s="165" t="s">
        <v>809</v>
      </c>
      <c r="E117" s="165">
        <v>36.56</v>
      </c>
      <c r="F117" s="165"/>
      <c r="G117" s="165"/>
      <c r="H117" s="165" t="s">
        <v>307</v>
      </c>
      <c r="I117" s="165" t="s">
        <v>205</v>
      </c>
      <c r="J117" s="165" t="s">
        <v>206</v>
      </c>
      <c r="K117" s="165" t="s">
        <v>809</v>
      </c>
      <c r="L117" s="165" t="s">
        <v>220</v>
      </c>
      <c r="M117" s="165"/>
      <c r="N117" s="165"/>
    </row>
    <row r="118" spans="1:14" x14ac:dyDescent="0.25">
      <c r="A118" s="165" t="s">
        <v>308</v>
      </c>
      <c r="B118" s="165" t="s">
        <v>205</v>
      </c>
      <c r="C118" s="165" t="s">
        <v>206</v>
      </c>
      <c r="D118" s="165" t="s">
        <v>809</v>
      </c>
      <c r="E118" s="165" t="s">
        <v>220</v>
      </c>
      <c r="F118" s="165"/>
      <c r="G118" s="165"/>
      <c r="H118" s="165" t="s">
        <v>308</v>
      </c>
      <c r="I118" s="165" t="s">
        <v>205</v>
      </c>
      <c r="J118" s="165" t="s">
        <v>206</v>
      </c>
      <c r="K118" s="165" t="s">
        <v>809</v>
      </c>
      <c r="L118" s="165" t="s">
        <v>220</v>
      </c>
      <c r="M118" s="165"/>
      <c r="N118" s="165"/>
    </row>
    <row r="119" spans="1:14" x14ac:dyDescent="0.25">
      <c r="A119" s="165" t="s">
        <v>309</v>
      </c>
      <c r="B119" s="165" t="s">
        <v>205</v>
      </c>
      <c r="C119" s="165" t="s">
        <v>206</v>
      </c>
      <c r="D119" s="165" t="s">
        <v>809</v>
      </c>
      <c r="E119" s="165" t="s">
        <v>220</v>
      </c>
      <c r="F119" s="165"/>
      <c r="G119" s="165"/>
      <c r="H119" s="165" t="s">
        <v>309</v>
      </c>
      <c r="I119" s="165" t="s">
        <v>205</v>
      </c>
      <c r="J119" s="165" t="s">
        <v>206</v>
      </c>
      <c r="K119" s="165" t="s">
        <v>809</v>
      </c>
      <c r="L119" s="165" t="s">
        <v>220</v>
      </c>
      <c r="M119" s="165"/>
      <c r="N119" s="165"/>
    </row>
    <row r="120" spans="1:14" x14ac:dyDescent="0.25">
      <c r="A120" s="165" t="s">
        <v>310</v>
      </c>
      <c r="B120" s="165" t="s">
        <v>205</v>
      </c>
      <c r="C120" s="165" t="s">
        <v>206</v>
      </c>
      <c r="D120" s="165" t="s">
        <v>809</v>
      </c>
      <c r="E120" s="165">
        <v>29.29</v>
      </c>
      <c r="F120" s="165">
        <f>AVERAGE(E121:E124)</f>
        <v>29.525000000000002</v>
      </c>
      <c r="G120" s="165">
        <f>STDEV(E121:E124)</f>
        <v>0.36519401236420435</v>
      </c>
      <c r="H120" s="165" t="s">
        <v>310</v>
      </c>
      <c r="I120" s="165" t="s">
        <v>205</v>
      </c>
      <c r="J120" s="165" t="s">
        <v>206</v>
      </c>
      <c r="K120" s="165" t="s">
        <v>809</v>
      </c>
      <c r="L120" s="165">
        <v>31.45</v>
      </c>
      <c r="M120" s="165">
        <f>AVERAGE(L121:L124)</f>
        <v>31.745000000000001</v>
      </c>
      <c r="N120" s="165">
        <f>STDEV(L121:L124)</f>
        <v>0.66184086707707335</v>
      </c>
    </row>
    <row r="121" spans="1:14" x14ac:dyDescent="0.25">
      <c r="A121" s="165" t="s">
        <v>311</v>
      </c>
      <c r="B121" s="165" t="s">
        <v>205</v>
      </c>
      <c r="C121" s="165" t="s">
        <v>206</v>
      </c>
      <c r="D121" s="165" t="s">
        <v>809</v>
      </c>
      <c r="E121" s="165">
        <v>29.66</v>
      </c>
      <c r="F121" s="165"/>
      <c r="G121" s="165"/>
      <c r="H121" s="165" t="s">
        <v>311</v>
      </c>
      <c r="I121" s="165" t="s">
        <v>205</v>
      </c>
      <c r="J121" s="165" t="s">
        <v>206</v>
      </c>
      <c r="K121" s="165" t="s">
        <v>809</v>
      </c>
      <c r="L121" s="165">
        <v>32.25</v>
      </c>
      <c r="M121" s="165"/>
      <c r="N121" s="165"/>
    </row>
    <row r="122" spans="1:14" x14ac:dyDescent="0.25">
      <c r="A122" s="165" t="s">
        <v>312</v>
      </c>
      <c r="B122" s="165" t="s">
        <v>205</v>
      </c>
      <c r="C122" s="165" t="s">
        <v>206</v>
      </c>
      <c r="D122" s="165" t="s">
        <v>809</v>
      </c>
      <c r="E122" s="165">
        <v>29.71</v>
      </c>
      <c r="F122" s="165"/>
      <c r="G122" s="165"/>
      <c r="H122" s="165" t="s">
        <v>312</v>
      </c>
      <c r="I122" s="165" t="s">
        <v>205</v>
      </c>
      <c r="J122" s="165" t="s">
        <v>206</v>
      </c>
      <c r="K122" s="165" t="s">
        <v>809</v>
      </c>
      <c r="L122" s="165">
        <v>31.87</v>
      </c>
      <c r="M122" s="165"/>
      <c r="N122" s="165"/>
    </row>
    <row r="123" spans="1:14" x14ac:dyDescent="0.25">
      <c r="A123" s="165" t="s">
        <v>313</v>
      </c>
      <c r="B123" s="165" t="s">
        <v>205</v>
      </c>
      <c r="C123" s="165" t="s">
        <v>206</v>
      </c>
      <c r="D123" s="165" t="s">
        <v>809</v>
      </c>
      <c r="E123" s="165">
        <v>29.75</v>
      </c>
      <c r="F123" s="165"/>
      <c r="G123" s="165"/>
      <c r="H123" s="165" t="s">
        <v>313</v>
      </c>
      <c r="I123" s="165" t="s">
        <v>205</v>
      </c>
      <c r="J123" s="165" t="s">
        <v>206</v>
      </c>
      <c r="K123" s="165" t="s">
        <v>809</v>
      </c>
      <c r="L123" s="165">
        <v>32.08</v>
      </c>
      <c r="M123" s="165"/>
      <c r="N123" s="165"/>
    </row>
    <row r="124" spans="1:14" x14ac:dyDescent="0.25">
      <c r="A124" s="165" t="s">
        <v>314</v>
      </c>
      <c r="B124" s="165" t="s">
        <v>205</v>
      </c>
      <c r="C124" s="165" t="s">
        <v>206</v>
      </c>
      <c r="D124" s="165" t="s">
        <v>809</v>
      </c>
      <c r="E124" s="165">
        <v>28.98</v>
      </c>
      <c r="F124" s="165"/>
      <c r="G124" s="165"/>
      <c r="H124" s="165" t="s">
        <v>314</v>
      </c>
      <c r="I124" s="165" t="s">
        <v>205</v>
      </c>
      <c r="J124" s="165" t="s">
        <v>206</v>
      </c>
      <c r="K124" s="165" t="s">
        <v>809</v>
      </c>
      <c r="L124" s="165">
        <v>30.78</v>
      </c>
      <c r="M124" s="165"/>
      <c r="N124" s="165"/>
    </row>
    <row r="125" spans="1:14" x14ac:dyDescent="0.25">
      <c r="A125" s="165" t="s">
        <v>315</v>
      </c>
      <c r="B125" s="165" t="s">
        <v>205</v>
      </c>
      <c r="C125" s="165" t="s">
        <v>206</v>
      </c>
      <c r="D125" s="165" t="s">
        <v>809</v>
      </c>
      <c r="E125" s="165" t="s">
        <v>220</v>
      </c>
      <c r="F125" s="165">
        <f>AVERAGE(E126:E129)</f>
        <v>38.049999999999997</v>
      </c>
      <c r="G125" s="165" t="e">
        <f>STDEV(E126:E129)</f>
        <v>#DIV/0!</v>
      </c>
      <c r="H125" s="165" t="s">
        <v>315</v>
      </c>
      <c r="I125" s="165" t="s">
        <v>205</v>
      </c>
      <c r="J125" s="165" t="s">
        <v>206</v>
      </c>
      <c r="K125" s="165" t="s">
        <v>809</v>
      </c>
      <c r="L125" s="165" t="s">
        <v>220</v>
      </c>
      <c r="M125" s="165" t="e">
        <f>AVERAGE(L126:L129)</f>
        <v>#DIV/0!</v>
      </c>
      <c r="N125" s="165" t="e">
        <f>STDEV(L126:L129)</f>
        <v>#DIV/0!</v>
      </c>
    </row>
    <row r="126" spans="1:14" x14ac:dyDescent="0.25">
      <c r="A126" s="165" t="s">
        <v>316</v>
      </c>
      <c r="B126" s="165" t="s">
        <v>205</v>
      </c>
      <c r="C126" s="165" t="s">
        <v>206</v>
      </c>
      <c r="D126" s="165" t="s">
        <v>809</v>
      </c>
      <c r="E126" s="165" t="s">
        <v>220</v>
      </c>
      <c r="F126" s="165"/>
      <c r="G126" s="165"/>
      <c r="H126" s="165" t="s">
        <v>316</v>
      </c>
      <c r="I126" s="165" t="s">
        <v>205</v>
      </c>
      <c r="J126" s="165" t="s">
        <v>206</v>
      </c>
      <c r="K126" s="165" t="s">
        <v>809</v>
      </c>
      <c r="L126" s="165" t="s">
        <v>220</v>
      </c>
      <c r="M126" s="165"/>
      <c r="N126" s="165"/>
    </row>
    <row r="127" spans="1:14" x14ac:dyDescent="0.25">
      <c r="A127" s="165" t="s">
        <v>317</v>
      </c>
      <c r="B127" s="165" t="s">
        <v>205</v>
      </c>
      <c r="C127" s="165" t="s">
        <v>206</v>
      </c>
      <c r="D127" s="165" t="s">
        <v>809</v>
      </c>
      <c r="E127" s="165" t="s">
        <v>220</v>
      </c>
      <c r="F127" s="165"/>
      <c r="G127" s="165"/>
      <c r="H127" s="165" t="s">
        <v>317</v>
      </c>
      <c r="I127" s="165" t="s">
        <v>205</v>
      </c>
      <c r="J127" s="165" t="s">
        <v>206</v>
      </c>
      <c r="K127" s="165" t="s">
        <v>809</v>
      </c>
      <c r="L127" s="165" t="s">
        <v>220</v>
      </c>
      <c r="M127" s="165"/>
      <c r="N127" s="165"/>
    </row>
    <row r="128" spans="1:14" x14ac:dyDescent="0.25">
      <c r="A128" s="165" t="s">
        <v>318</v>
      </c>
      <c r="B128" s="165" t="s">
        <v>205</v>
      </c>
      <c r="C128" s="165" t="s">
        <v>206</v>
      </c>
      <c r="D128" s="165" t="s">
        <v>809</v>
      </c>
      <c r="E128" s="165" t="s">
        <v>220</v>
      </c>
      <c r="F128" s="165"/>
      <c r="G128" s="165"/>
      <c r="H128" s="165" t="s">
        <v>318</v>
      </c>
      <c r="I128" s="165" t="s">
        <v>205</v>
      </c>
      <c r="J128" s="165" t="s">
        <v>206</v>
      </c>
      <c r="K128" s="165" t="s">
        <v>809</v>
      </c>
      <c r="L128" s="165" t="s">
        <v>220</v>
      </c>
      <c r="M128" s="165"/>
      <c r="N128" s="165"/>
    </row>
    <row r="129" spans="1:23" x14ac:dyDescent="0.25">
      <c r="A129" s="165" t="s">
        <v>319</v>
      </c>
      <c r="B129" s="165" t="s">
        <v>205</v>
      </c>
      <c r="C129" s="165" t="s">
        <v>206</v>
      </c>
      <c r="D129" s="165" t="s">
        <v>809</v>
      </c>
      <c r="E129" s="165">
        <v>38.049999999999997</v>
      </c>
      <c r="F129" s="165"/>
      <c r="G129" s="165"/>
      <c r="H129" s="165" t="s">
        <v>319</v>
      </c>
      <c r="I129" s="165" t="s">
        <v>205</v>
      </c>
      <c r="J129" s="165" t="s">
        <v>206</v>
      </c>
      <c r="K129" s="165" t="s">
        <v>809</v>
      </c>
      <c r="L129" s="165" t="s">
        <v>220</v>
      </c>
      <c r="M129" s="165"/>
      <c r="N129" s="165"/>
      <c r="O129" s="165"/>
      <c r="P129" s="165"/>
      <c r="Q129" s="165"/>
      <c r="R129" s="165"/>
      <c r="S129" s="165"/>
      <c r="T129" s="165"/>
      <c r="U129" s="165"/>
      <c r="V129" s="165"/>
      <c r="W129" s="165"/>
    </row>
    <row r="130" spans="1:23" x14ac:dyDescent="0.25">
      <c r="A130" s="165" t="s">
        <v>321</v>
      </c>
      <c r="B130" s="165" t="s">
        <v>205</v>
      </c>
      <c r="C130" s="165" t="s">
        <v>206</v>
      </c>
      <c r="D130" s="165" t="s">
        <v>809</v>
      </c>
      <c r="E130" s="165" t="s">
        <v>220</v>
      </c>
      <c r="F130" s="165"/>
      <c r="G130" s="165"/>
      <c r="H130" s="165" t="s">
        <v>321</v>
      </c>
      <c r="I130" s="165" t="s">
        <v>205</v>
      </c>
      <c r="J130" s="165" t="s">
        <v>206</v>
      </c>
      <c r="K130" s="165" t="s">
        <v>809</v>
      </c>
      <c r="L130" s="165" t="s">
        <v>220</v>
      </c>
      <c r="M130" s="165"/>
      <c r="N130" s="165"/>
      <c r="O130" s="165"/>
      <c r="P130" s="165"/>
      <c r="Q130" s="165"/>
      <c r="R130" s="165"/>
      <c r="S130" s="165"/>
      <c r="T130" s="165"/>
      <c r="U130" s="165"/>
      <c r="V130" s="165"/>
      <c r="W130" s="165"/>
    </row>
    <row r="131" spans="1:23" x14ac:dyDescent="0.25">
      <c r="A131" s="165" t="s">
        <v>322</v>
      </c>
      <c r="B131" s="165" t="s">
        <v>205</v>
      </c>
      <c r="C131" s="165" t="s">
        <v>206</v>
      </c>
      <c r="D131" s="165" t="s">
        <v>809</v>
      </c>
      <c r="E131" s="165" t="s">
        <v>220</v>
      </c>
      <c r="F131" s="165"/>
      <c r="G131" s="165"/>
      <c r="H131" s="165" t="s">
        <v>322</v>
      </c>
      <c r="I131" s="165" t="s">
        <v>205</v>
      </c>
      <c r="J131" s="165" t="s">
        <v>206</v>
      </c>
      <c r="K131" s="165" t="s">
        <v>809</v>
      </c>
      <c r="L131" s="165" t="s">
        <v>220</v>
      </c>
      <c r="M131" s="165"/>
      <c r="N131" s="165"/>
      <c r="O131" s="165"/>
      <c r="P131" s="165"/>
      <c r="Q131" s="165"/>
      <c r="R131" s="165"/>
      <c r="S131" s="165"/>
      <c r="T131" s="165"/>
      <c r="U131" s="165"/>
      <c r="V131" s="165"/>
      <c r="W131" s="165"/>
    </row>
    <row r="133" spans="1:23" ht="15.75" thickBot="1" x14ac:dyDescent="0.3">
      <c r="A133" s="165" t="s">
        <v>893</v>
      </c>
      <c r="B133" s="165"/>
      <c r="C133" s="165"/>
      <c r="D133" s="165"/>
      <c r="E133" s="165"/>
      <c r="F133" s="165"/>
      <c r="G133" s="165"/>
      <c r="H133" s="165"/>
      <c r="I133" s="165"/>
      <c r="J133" s="165"/>
      <c r="K133" s="165"/>
      <c r="L133" s="165"/>
      <c r="M133" s="165"/>
      <c r="N133" s="165"/>
      <c r="O133" s="165"/>
      <c r="P133" s="165"/>
      <c r="Q133" s="165"/>
      <c r="R133" s="165"/>
      <c r="S133" s="165"/>
      <c r="T133" s="165"/>
      <c r="U133" s="165"/>
      <c r="V133" s="165"/>
      <c r="W133" s="165"/>
    </row>
    <row r="134" spans="1:23" x14ac:dyDescent="0.25">
      <c r="A134" s="91" t="s">
        <v>50</v>
      </c>
      <c r="B134" s="92" t="s">
        <v>74</v>
      </c>
      <c r="C134" s="92" t="s">
        <v>52</v>
      </c>
      <c r="D134" s="92" t="s">
        <v>75</v>
      </c>
      <c r="E134" s="93">
        <v>20</v>
      </c>
      <c r="F134" s="165"/>
      <c r="G134" s="91" t="s">
        <v>50</v>
      </c>
      <c r="H134" s="92" t="s">
        <v>74</v>
      </c>
      <c r="I134" s="92" t="s">
        <v>52</v>
      </c>
      <c r="J134" s="92" t="s">
        <v>75</v>
      </c>
      <c r="K134" s="93">
        <v>20</v>
      </c>
      <c r="L134" s="165"/>
      <c r="M134" s="165"/>
      <c r="N134" s="165"/>
      <c r="O134" s="165"/>
      <c r="P134" s="165"/>
      <c r="Q134" s="165"/>
      <c r="R134" s="165"/>
      <c r="S134" s="165"/>
      <c r="T134" s="165"/>
      <c r="U134" s="165"/>
      <c r="V134" s="165"/>
      <c r="W134" s="165"/>
    </row>
    <row r="135" spans="1:23" x14ac:dyDescent="0.25">
      <c r="A135" s="94" t="s">
        <v>76</v>
      </c>
      <c r="B135" s="95"/>
      <c r="C135" s="95"/>
      <c r="D135" s="96">
        <f>D23</f>
        <v>8.862222222222222</v>
      </c>
      <c r="E135" s="96">
        <f>D135*$E$134</f>
        <v>177.24444444444444</v>
      </c>
      <c r="F135" s="165"/>
      <c r="G135" s="94" t="s">
        <v>76</v>
      </c>
      <c r="H135" s="95"/>
      <c r="I135" s="95"/>
      <c r="J135" s="96">
        <f>D135</f>
        <v>8.862222222222222</v>
      </c>
      <c r="K135" s="96">
        <f>J135*$K$134</f>
        <v>177.24444444444444</v>
      </c>
      <c r="L135" s="165"/>
      <c r="M135" s="165"/>
      <c r="N135" s="165"/>
      <c r="O135" s="165"/>
      <c r="P135" s="165"/>
      <c r="Q135" s="165"/>
      <c r="R135" s="165"/>
      <c r="S135" s="165"/>
      <c r="T135" s="165"/>
      <c r="U135" s="165"/>
      <c r="V135" s="165"/>
      <c r="W135" s="165"/>
    </row>
    <row r="136" spans="1:23" x14ac:dyDescent="0.25">
      <c r="A136" s="85" t="s">
        <v>113</v>
      </c>
      <c r="B136" s="165" t="s">
        <v>114</v>
      </c>
      <c r="C136" s="95"/>
      <c r="D136" s="96">
        <f>0.25*20/10</f>
        <v>0.5</v>
      </c>
      <c r="E136" s="96">
        <f t="shared" ref="E136:E141" si="15">D136*$E$134</f>
        <v>10</v>
      </c>
      <c r="F136" s="165"/>
      <c r="G136" s="85" t="s">
        <v>894</v>
      </c>
      <c r="H136" s="165" t="s">
        <v>114</v>
      </c>
      <c r="I136" s="95"/>
      <c r="J136" s="96">
        <f>0.25*20/10</f>
        <v>0.5</v>
      </c>
      <c r="K136" s="96">
        <f t="shared" ref="K136:K141" si="16">J136*$K$134</f>
        <v>10</v>
      </c>
      <c r="L136" s="165"/>
      <c r="M136" s="165"/>
      <c r="N136" s="165"/>
      <c r="O136" s="165"/>
      <c r="P136" s="165"/>
      <c r="Q136" s="165"/>
      <c r="R136" s="165"/>
      <c r="S136" s="165"/>
      <c r="T136" s="165"/>
      <c r="U136" s="165"/>
      <c r="V136" s="165"/>
      <c r="W136" s="165"/>
    </row>
    <row r="137" spans="1:23" x14ac:dyDescent="0.25">
      <c r="A137" s="55" t="s">
        <v>115</v>
      </c>
      <c r="B137" s="110" t="s">
        <v>114</v>
      </c>
      <c r="C137" s="115"/>
      <c r="D137" s="96">
        <f>0.25*20/10</f>
        <v>0.5</v>
      </c>
      <c r="E137" s="96">
        <f t="shared" si="15"/>
        <v>10</v>
      </c>
      <c r="F137" s="165"/>
      <c r="G137" s="55" t="s">
        <v>115</v>
      </c>
      <c r="H137" s="110" t="s">
        <v>114</v>
      </c>
      <c r="I137" s="115"/>
      <c r="J137" s="96">
        <f>0.25*20/10</f>
        <v>0.5</v>
      </c>
      <c r="K137" s="96">
        <f t="shared" si="16"/>
        <v>10</v>
      </c>
      <c r="L137" s="165"/>
      <c r="M137" s="165"/>
      <c r="N137" s="165"/>
      <c r="O137" s="165"/>
      <c r="P137" s="165"/>
      <c r="Q137" s="165"/>
      <c r="R137" s="165"/>
      <c r="S137" s="165"/>
      <c r="T137" s="165"/>
      <c r="U137" s="165"/>
      <c r="V137" s="165"/>
      <c r="W137" s="165" t="s">
        <v>895</v>
      </c>
    </row>
    <row r="138" spans="1:23" x14ac:dyDescent="0.25">
      <c r="A138" s="55" t="s">
        <v>116</v>
      </c>
      <c r="B138" s="110" t="s">
        <v>117</v>
      </c>
      <c r="C138" s="115"/>
      <c r="D138" s="96">
        <f>0.5*20/10</f>
        <v>1</v>
      </c>
      <c r="E138" s="96">
        <f t="shared" si="15"/>
        <v>20</v>
      </c>
      <c r="F138" s="165"/>
      <c r="G138" s="55" t="s">
        <v>116</v>
      </c>
      <c r="H138" s="110" t="s">
        <v>117</v>
      </c>
      <c r="I138" s="115"/>
      <c r="J138" s="96">
        <f>0.5*20/10</f>
        <v>1</v>
      </c>
      <c r="K138" s="96">
        <f t="shared" si="16"/>
        <v>20</v>
      </c>
      <c r="L138" s="165"/>
      <c r="M138" s="165"/>
      <c r="N138" s="165"/>
      <c r="O138" s="165"/>
      <c r="P138" s="165"/>
      <c r="Q138" s="165"/>
      <c r="R138" s="165"/>
      <c r="S138" s="165"/>
      <c r="T138" s="165"/>
      <c r="U138" s="165"/>
      <c r="V138" s="165"/>
      <c r="W138" s="165" t="s">
        <v>896</v>
      </c>
    </row>
    <row r="139" spans="1:23" x14ac:dyDescent="0.25">
      <c r="A139" s="55" t="s">
        <v>897</v>
      </c>
      <c r="B139" s="110"/>
      <c r="C139" s="115"/>
      <c r="D139" s="96">
        <v>1</v>
      </c>
      <c r="E139" s="96">
        <f t="shared" si="15"/>
        <v>20</v>
      </c>
      <c r="F139" s="165"/>
      <c r="G139" s="55" t="s">
        <v>897</v>
      </c>
      <c r="H139" s="110"/>
      <c r="I139" s="115"/>
      <c r="J139" s="96">
        <v>1</v>
      </c>
      <c r="K139" s="96">
        <f t="shared" si="16"/>
        <v>20</v>
      </c>
      <c r="L139" s="165"/>
      <c r="M139" s="165"/>
      <c r="N139" s="165"/>
      <c r="O139" s="165"/>
      <c r="P139" s="165"/>
      <c r="Q139" s="165"/>
      <c r="R139" s="165"/>
      <c r="S139" s="165"/>
      <c r="T139" s="165"/>
      <c r="U139" s="165"/>
      <c r="V139" s="165"/>
      <c r="W139" s="165"/>
    </row>
    <row r="140" spans="1:23" x14ac:dyDescent="0.25">
      <c r="A140" s="111" t="s">
        <v>79</v>
      </c>
      <c r="B140" s="110"/>
      <c r="C140" s="165"/>
      <c r="D140" s="96">
        <f>18-SUM(D135:D139)</f>
        <v>6.137777777777778</v>
      </c>
      <c r="E140" s="96">
        <f t="shared" si="15"/>
        <v>122.75555555555556</v>
      </c>
      <c r="F140" s="165"/>
      <c r="G140" s="111" t="s">
        <v>79</v>
      </c>
      <c r="H140" s="110"/>
      <c r="I140" s="165"/>
      <c r="J140" s="96">
        <f>18-SUM(J135:J139)</f>
        <v>6.137777777777778</v>
      </c>
      <c r="K140" s="96">
        <f t="shared" si="16"/>
        <v>122.75555555555556</v>
      </c>
      <c r="L140" s="165"/>
      <c r="M140" s="165"/>
      <c r="N140" s="165"/>
      <c r="O140" s="165"/>
      <c r="P140" s="165"/>
      <c r="Q140" s="165"/>
      <c r="R140" s="165"/>
      <c r="S140" s="165"/>
      <c r="T140" s="165"/>
      <c r="U140" s="165"/>
      <c r="V140" s="165"/>
      <c r="W140" s="165"/>
    </row>
    <row r="141" spans="1:23" ht="15.75" thickBot="1" x14ac:dyDescent="0.3">
      <c r="A141" s="97" t="s">
        <v>80</v>
      </c>
      <c r="B141" s="98"/>
      <c r="C141" s="98"/>
      <c r="D141" s="99">
        <f>SUM(D135:D140)</f>
        <v>18</v>
      </c>
      <c r="E141" s="96">
        <f t="shared" si="15"/>
        <v>360</v>
      </c>
      <c r="F141" s="165"/>
      <c r="G141" s="97" t="s">
        <v>80</v>
      </c>
      <c r="H141" s="98"/>
      <c r="I141" s="98"/>
      <c r="J141" s="99">
        <f>SUM(J135:J140)</f>
        <v>18</v>
      </c>
      <c r="K141" s="96">
        <f t="shared" si="16"/>
        <v>360</v>
      </c>
      <c r="L141" s="165"/>
      <c r="M141" s="165"/>
      <c r="N141" s="165"/>
      <c r="O141" s="165"/>
      <c r="P141" s="165"/>
      <c r="Q141" s="165"/>
      <c r="R141" s="165"/>
      <c r="S141" s="165"/>
      <c r="T141" s="165"/>
      <c r="U141" s="165"/>
      <c r="V141" s="165"/>
      <c r="W141" s="165"/>
    </row>
    <row r="143" spans="1:23" x14ac:dyDescent="0.25">
      <c r="A143" s="165" t="s">
        <v>898</v>
      </c>
      <c r="B143" s="165"/>
      <c r="C143" s="165"/>
      <c r="D143" s="165"/>
      <c r="E143" s="165"/>
      <c r="F143" s="165"/>
      <c r="G143" s="165"/>
      <c r="H143" s="165"/>
      <c r="I143" s="165"/>
      <c r="J143" s="165"/>
      <c r="K143" s="165"/>
      <c r="L143" s="165"/>
      <c r="M143" s="165"/>
      <c r="N143" s="165"/>
      <c r="O143" s="165"/>
      <c r="P143" s="165"/>
      <c r="Q143" s="165"/>
      <c r="R143" s="165"/>
      <c r="S143" s="165"/>
      <c r="T143" s="165"/>
      <c r="U143" s="165"/>
      <c r="V143" s="165"/>
      <c r="W143" s="165"/>
    </row>
    <row r="144" spans="1:23" x14ac:dyDescent="0.25">
      <c r="A144" s="165" t="s">
        <v>899</v>
      </c>
      <c r="B144" s="165"/>
      <c r="C144" s="165"/>
      <c r="D144" s="165"/>
      <c r="E144" s="165"/>
      <c r="F144" s="165"/>
      <c r="G144" s="165"/>
      <c r="H144" s="165"/>
      <c r="I144" s="165"/>
      <c r="J144" s="165"/>
      <c r="K144" s="165"/>
      <c r="L144" s="165"/>
      <c r="M144" s="165"/>
      <c r="N144" s="165"/>
      <c r="O144" s="165"/>
      <c r="P144" s="165"/>
      <c r="Q144" s="165"/>
      <c r="R144" s="165"/>
      <c r="S144" s="165"/>
      <c r="T144" s="165"/>
      <c r="U144" s="165"/>
      <c r="V144" s="165"/>
      <c r="W144" s="165"/>
    </row>
    <row r="145" spans="1:23" ht="15.75" thickBot="1" x14ac:dyDescent="0.3">
      <c r="A145" s="165"/>
      <c r="B145" s="165"/>
      <c r="C145" s="165"/>
      <c r="D145" s="165"/>
      <c r="E145" s="165"/>
      <c r="F145" s="165"/>
      <c r="G145" s="165"/>
      <c r="H145" s="165"/>
      <c r="I145" s="165"/>
      <c r="J145" s="165"/>
      <c r="K145" s="165"/>
      <c r="L145" s="165"/>
      <c r="M145" s="165"/>
      <c r="N145" s="165"/>
      <c r="O145" s="165"/>
      <c r="P145" s="165"/>
      <c r="Q145" s="165"/>
      <c r="R145" s="165"/>
      <c r="S145" s="165"/>
      <c r="T145" s="165"/>
      <c r="U145" s="165"/>
      <c r="V145" s="165"/>
      <c r="W145" s="165"/>
    </row>
    <row r="146" spans="1:23" x14ac:dyDescent="0.25">
      <c r="A146" s="91" t="s">
        <v>50</v>
      </c>
      <c r="B146" s="92" t="s">
        <v>74</v>
      </c>
      <c r="C146" s="92" t="s">
        <v>52</v>
      </c>
      <c r="D146" s="92" t="s">
        <v>75</v>
      </c>
      <c r="E146" s="93">
        <v>42</v>
      </c>
      <c r="F146" s="165"/>
      <c r="G146" s="165"/>
      <c r="H146" s="165"/>
      <c r="I146" s="165"/>
      <c r="J146" s="165"/>
      <c r="K146" s="165"/>
      <c r="L146" s="165"/>
      <c r="M146" s="165"/>
      <c r="N146" s="165"/>
      <c r="O146" s="165"/>
      <c r="P146" s="165"/>
      <c r="Q146" s="165"/>
      <c r="R146" s="165"/>
      <c r="S146" s="165"/>
      <c r="T146" s="165"/>
      <c r="U146" s="165"/>
      <c r="V146" s="165"/>
      <c r="W146" s="165"/>
    </row>
    <row r="147" spans="1:23" x14ac:dyDescent="0.25">
      <c r="A147" s="94" t="s">
        <v>76</v>
      </c>
      <c r="B147" s="95"/>
      <c r="C147" s="95"/>
      <c r="D147" s="96">
        <f>D135</f>
        <v>8.862222222222222</v>
      </c>
      <c r="E147" s="96">
        <f>D147*$E$146</f>
        <v>372.21333333333331</v>
      </c>
      <c r="F147" s="165"/>
      <c r="G147" s="165" t="s">
        <v>900</v>
      </c>
      <c r="H147" s="165"/>
      <c r="I147" s="165"/>
      <c r="J147" s="165"/>
      <c r="K147" s="165"/>
      <c r="L147" s="165" t="s">
        <v>901</v>
      </c>
      <c r="M147" s="165"/>
      <c r="N147" s="165"/>
      <c r="O147" s="165"/>
      <c r="P147" s="165"/>
      <c r="Q147" s="165"/>
      <c r="R147" s="165"/>
      <c r="S147" s="165"/>
      <c r="T147" s="165"/>
      <c r="U147" s="165"/>
      <c r="V147" s="165"/>
      <c r="W147" s="165"/>
    </row>
    <row r="148" spans="1:23" x14ac:dyDescent="0.25">
      <c r="A148" s="85" t="s">
        <v>113</v>
      </c>
      <c r="B148" s="165" t="s">
        <v>114</v>
      </c>
      <c r="C148" s="95"/>
      <c r="D148" s="96">
        <f>0.25*20/10</f>
        <v>0.5</v>
      </c>
      <c r="E148" s="96">
        <f t="shared" ref="E148:E154" si="17">D148*$E$146</f>
        <v>21</v>
      </c>
      <c r="F148" s="165"/>
      <c r="G148" s="165" t="s">
        <v>522</v>
      </c>
      <c r="H148" s="165" t="s">
        <v>523</v>
      </c>
      <c r="I148" s="165" t="s">
        <v>524</v>
      </c>
      <c r="J148" s="165" t="s">
        <v>525</v>
      </c>
      <c r="K148" s="165"/>
      <c r="L148" s="165" t="s">
        <v>522</v>
      </c>
      <c r="M148" s="165" t="s">
        <v>523</v>
      </c>
      <c r="N148" s="165" t="s">
        <v>524</v>
      </c>
      <c r="O148" s="165" t="s">
        <v>525</v>
      </c>
      <c r="P148" s="165" t="s">
        <v>902</v>
      </c>
      <c r="Q148" s="165"/>
      <c r="R148" s="165"/>
      <c r="S148" s="165"/>
      <c r="T148" s="165"/>
      <c r="U148" s="165"/>
      <c r="V148" s="165"/>
      <c r="W148" s="165"/>
    </row>
    <row r="149" spans="1:23" x14ac:dyDescent="0.25">
      <c r="A149" s="55" t="s">
        <v>115</v>
      </c>
      <c r="B149" s="110" t="s">
        <v>114</v>
      </c>
      <c r="C149" s="115"/>
      <c r="D149" s="96">
        <f>0.25*20/10</f>
        <v>0.5</v>
      </c>
      <c r="E149" s="96">
        <f t="shared" si="17"/>
        <v>21</v>
      </c>
      <c r="F149" s="165"/>
      <c r="G149" s="165">
        <f>I149*J149/H149</f>
        <v>0.50000000000000011</v>
      </c>
      <c r="H149" s="165">
        <v>26.4</v>
      </c>
      <c r="I149" s="165">
        <v>0.05</v>
      </c>
      <c r="J149" s="165">
        <v>264</v>
      </c>
      <c r="K149" s="165"/>
      <c r="L149" s="165">
        <v>10</v>
      </c>
      <c r="M149" s="165">
        <f>N149*O149/L149</f>
        <v>3.5000000000000009</v>
      </c>
      <c r="N149" s="165">
        <f>G149</f>
        <v>0.50000000000000011</v>
      </c>
      <c r="O149" s="165">
        <v>70</v>
      </c>
      <c r="P149" s="165">
        <f>O149-M149</f>
        <v>66.5</v>
      </c>
      <c r="Q149" s="165"/>
      <c r="R149" s="165"/>
      <c r="S149" s="165"/>
      <c r="T149" s="165"/>
      <c r="U149" s="165"/>
      <c r="V149" s="165"/>
      <c r="W149" s="165"/>
    </row>
    <row r="150" spans="1:23" x14ac:dyDescent="0.25">
      <c r="A150" s="55" t="s">
        <v>116</v>
      </c>
      <c r="B150" s="110" t="s">
        <v>117</v>
      </c>
      <c r="C150" s="115"/>
      <c r="D150" s="96">
        <f>0.5*20/10</f>
        <v>1</v>
      </c>
      <c r="E150" s="96">
        <f t="shared" si="17"/>
        <v>42</v>
      </c>
      <c r="F150" s="165"/>
      <c r="G150" s="165">
        <f t="shared" ref="G150:G151" si="18">I150*J150/H150</f>
        <v>5</v>
      </c>
      <c r="H150" s="165">
        <v>26.4</v>
      </c>
      <c r="I150" s="165">
        <v>0.5</v>
      </c>
      <c r="J150" s="165">
        <v>264</v>
      </c>
      <c r="K150" s="165"/>
      <c r="L150" s="165">
        <v>10</v>
      </c>
      <c r="M150" s="165">
        <f t="shared" ref="M150:M151" si="19">N150*O150/L150</f>
        <v>35</v>
      </c>
      <c r="N150" s="165">
        <f>G150</f>
        <v>5</v>
      </c>
      <c r="O150" s="165">
        <v>70</v>
      </c>
      <c r="P150" s="165">
        <f t="shared" ref="P150:P151" si="20">O150-M150</f>
        <v>35</v>
      </c>
      <c r="Q150" s="165"/>
      <c r="R150" s="165"/>
      <c r="S150" s="165"/>
      <c r="T150" s="165"/>
      <c r="U150" s="165"/>
      <c r="V150" s="165"/>
      <c r="W150" s="165"/>
    </row>
    <row r="151" spans="1:23" x14ac:dyDescent="0.25">
      <c r="A151" s="55" t="s">
        <v>897</v>
      </c>
      <c r="B151" s="110"/>
      <c r="C151" s="115"/>
      <c r="D151" s="96">
        <v>1</v>
      </c>
      <c r="E151" s="96">
        <f t="shared" si="17"/>
        <v>42</v>
      </c>
      <c r="F151" s="165"/>
      <c r="G151" s="165">
        <f t="shared" si="18"/>
        <v>8.0000000000000018</v>
      </c>
      <c r="H151" s="165">
        <v>26.4</v>
      </c>
      <c r="I151" s="165">
        <v>0.8</v>
      </c>
      <c r="J151" s="165">
        <v>264</v>
      </c>
      <c r="K151" s="165"/>
      <c r="L151" s="165">
        <v>10</v>
      </c>
      <c r="M151" s="165">
        <f t="shared" si="19"/>
        <v>56.000000000000014</v>
      </c>
      <c r="N151" s="165">
        <f>G151</f>
        <v>8.0000000000000018</v>
      </c>
      <c r="O151" s="165">
        <v>70</v>
      </c>
      <c r="P151" s="165">
        <f t="shared" si="20"/>
        <v>13.999999999999986</v>
      </c>
      <c r="Q151" s="165"/>
      <c r="R151" s="165"/>
      <c r="S151" s="165"/>
      <c r="T151" s="165"/>
      <c r="U151" s="165"/>
      <c r="V151" s="165"/>
      <c r="W151" s="165"/>
    </row>
    <row r="152" spans="1:23" s="70" customFormat="1" x14ac:dyDescent="0.25">
      <c r="A152" s="55" t="s">
        <v>903</v>
      </c>
      <c r="B152" s="110"/>
      <c r="C152" s="115"/>
      <c r="D152" s="96">
        <v>0.2</v>
      </c>
      <c r="E152" s="96">
        <f t="shared" si="17"/>
        <v>8.4</v>
      </c>
      <c r="F152" s="165"/>
      <c r="G152" s="165"/>
      <c r="H152" s="165"/>
      <c r="I152" s="165"/>
      <c r="J152" s="165"/>
      <c r="K152" s="165"/>
      <c r="L152" s="165"/>
      <c r="M152" s="165"/>
      <c r="N152" s="165"/>
      <c r="O152" s="165"/>
      <c r="P152" s="165"/>
      <c r="Q152" s="165"/>
      <c r="R152" s="165"/>
      <c r="S152" s="165"/>
      <c r="T152" s="165"/>
      <c r="U152" s="165"/>
      <c r="V152" s="165"/>
      <c r="W152" s="165"/>
    </row>
    <row r="153" spans="1:23" x14ac:dyDescent="0.25">
      <c r="A153" s="111" t="s">
        <v>79</v>
      </c>
      <c r="B153" s="110"/>
      <c r="C153" s="165"/>
      <c r="D153" s="96">
        <f>18-SUM(D147:D152)</f>
        <v>5.9377777777777787</v>
      </c>
      <c r="E153" s="96">
        <f t="shared" si="17"/>
        <v>249.38666666666671</v>
      </c>
      <c r="F153" s="165"/>
      <c r="G153" s="165" t="s">
        <v>904</v>
      </c>
      <c r="H153" s="165"/>
      <c r="I153" s="165"/>
      <c r="J153" s="165"/>
      <c r="K153" s="165"/>
      <c r="L153" s="165"/>
      <c r="M153" s="165"/>
      <c r="N153" s="165"/>
      <c r="O153" s="165"/>
      <c r="P153" s="165"/>
      <c r="Q153" s="165"/>
      <c r="R153" s="165"/>
      <c r="S153" s="165"/>
      <c r="T153" s="165"/>
      <c r="U153" s="165"/>
      <c r="V153" s="165"/>
      <c r="W153" s="165"/>
    </row>
    <row r="154" spans="1:23" ht="15.75" thickBot="1" x14ac:dyDescent="0.3">
      <c r="A154" s="97" t="s">
        <v>80</v>
      </c>
      <c r="B154" s="98"/>
      <c r="C154" s="98"/>
      <c r="D154" s="99">
        <f>SUM(D147:D153)</f>
        <v>18</v>
      </c>
      <c r="E154" s="96">
        <f t="shared" si="17"/>
        <v>756</v>
      </c>
      <c r="F154" s="165"/>
      <c r="G154" s="165"/>
      <c r="H154" s="165"/>
      <c r="I154" s="165"/>
      <c r="J154" s="165"/>
      <c r="K154" s="165"/>
      <c r="L154" s="165"/>
      <c r="M154" s="165"/>
      <c r="N154" s="165"/>
      <c r="O154" s="165"/>
      <c r="P154" s="165"/>
      <c r="Q154" s="165"/>
      <c r="R154" s="165"/>
      <c r="S154" s="165"/>
      <c r="T154" s="165"/>
      <c r="U154" s="165"/>
      <c r="V154" s="165"/>
      <c r="W154" s="165"/>
    </row>
    <row r="155" spans="1:23" ht="15.75" thickBot="1" x14ac:dyDescent="0.3">
      <c r="A155" s="165"/>
      <c r="B155" s="165"/>
      <c r="C155" s="165"/>
      <c r="D155" s="165"/>
      <c r="E155" s="165"/>
      <c r="F155" s="165"/>
      <c r="G155" s="165"/>
      <c r="H155" s="165"/>
      <c r="I155" s="165"/>
      <c r="J155" s="165"/>
      <c r="K155" s="165"/>
      <c r="L155" s="165"/>
      <c r="M155" s="165"/>
      <c r="N155" s="165"/>
      <c r="O155" s="165"/>
      <c r="P155" s="165"/>
      <c r="Q155" s="165"/>
      <c r="R155" s="165"/>
      <c r="S155" s="165"/>
      <c r="T155" s="165"/>
      <c r="U155" s="165"/>
      <c r="V155" s="165"/>
      <c r="W155" s="165"/>
    </row>
    <row r="156" spans="1:23" x14ac:dyDescent="0.25">
      <c r="A156" s="91" t="s">
        <v>50</v>
      </c>
      <c r="B156" s="92" t="s">
        <v>74</v>
      </c>
      <c r="C156" s="92" t="s">
        <v>52</v>
      </c>
      <c r="D156" s="92" t="s">
        <v>75</v>
      </c>
      <c r="E156" s="93">
        <v>42</v>
      </c>
      <c r="F156" s="165"/>
      <c r="G156" s="165" t="s">
        <v>905</v>
      </c>
      <c r="H156" s="165"/>
      <c r="I156" s="165"/>
      <c r="J156" s="165"/>
      <c r="K156" s="165"/>
      <c r="L156" s="165"/>
      <c r="M156" s="165"/>
      <c r="N156" s="165"/>
      <c r="O156" s="165"/>
      <c r="P156" s="165"/>
      <c r="Q156" s="165"/>
      <c r="R156" s="165"/>
      <c r="S156" s="165"/>
      <c r="T156" s="165"/>
      <c r="U156" s="165"/>
      <c r="V156" s="165"/>
      <c r="W156" s="165"/>
    </row>
    <row r="157" spans="1:23" x14ac:dyDescent="0.25">
      <c r="A157" s="94" t="s">
        <v>76</v>
      </c>
      <c r="B157" s="95"/>
      <c r="C157" s="95"/>
      <c r="D157" s="96">
        <f>D147</f>
        <v>8.862222222222222</v>
      </c>
      <c r="E157" s="96">
        <f>D157*$E$156</f>
        <v>372.21333333333331</v>
      </c>
      <c r="F157" s="165"/>
      <c r="G157" s="165" t="s">
        <v>839</v>
      </c>
      <c r="H157" s="175" t="s">
        <v>906</v>
      </c>
      <c r="I157" s="175" t="s">
        <v>894</v>
      </c>
      <c r="J157" s="175" t="s">
        <v>115</v>
      </c>
      <c r="K157" s="165" t="s">
        <v>907</v>
      </c>
      <c r="L157" s="175" t="s">
        <v>908</v>
      </c>
      <c r="M157" s="175" t="s">
        <v>909</v>
      </c>
      <c r="N157" s="175" t="s">
        <v>910</v>
      </c>
      <c r="O157" s="175" t="s">
        <v>911</v>
      </c>
      <c r="P157" s="165"/>
      <c r="Q157" s="165"/>
      <c r="R157" s="165"/>
      <c r="S157" s="165"/>
      <c r="T157" s="165"/>
      <c r="U157" s="165"/>
      <c r="V157" s="165" t="s">
        <v>912</v>
      </c>
      <c r="W157" s="165"/>
    </row>
    <row r="158" spans="1:23" x14ac:dyDescent="0.25">
      <c r="A158" s="85" t="s">
        <v>894</v>
      </c>
      <c r="B158" s="165" t="s">
        <v>114</v>
      </c>
      <c r="C158" s="95"/>
      <c r="D158" s="96">
        <f>0.25*20/10</f>
        <v>0.5</v>
      </c>
      <c r="E158" s="96">
        <f t="shared" ref="E158:E164" si="21">D158*$E$146</f>
        <v>21</v>
      </c>
      <c r="F158" s="165"/>
      <c r="G158" s="165" t="s">
        <v>841</v>
      </c>
      <c r="H158" s="175" t="s">
        <v>147</v>
      </c>
      <c r="I158" s="175"/>
      <c r="J158" s="175" t="s">
        <v>147</v>
      </c>
      <c r="K158" s="88">
        <v>50</v>
      </c>
      <c r="L158" s="165">
        <v>24.048181818181821</v>
      </c>
      <c r="M158" s="165">
        <v>0.15210642207468955</v>
      </c>
      <c r="N158" s="165">
        <v>26.076363636363634</v>
      </c>
      <c r="O158" s="165">
        <v>0.11456637615572256</v>
      </c>
      <c r="P158" s="165"/>
      <c r="Q158" s="165"/>
      <c r="R158" s="165"/>
      <c r="S158" s="165"/>
      <c r="T158" s="165"/>
      <c r="U158" s="165"/>
      <c r="V158" s="165"/>
      <c r="W158" s="165" t="s">
        <v>913</v>
      </c>
    </row>
    <row r="159" spans="1:23" x14ac:dyDescent="0.25">
      <c r="A159" s="55" t="s">
        <v>115</v>
      </c>
      <c r="B159" s="110" t="s">
        <v>114</v>
      </c>
      <c r="C159" s="115"/>
      <c r="D159" s="96">
        <f>0.25*20/10</f>
        <v>0.5</v>
      </c>
      <c r="E159" s="96">
        <f t="shared" si="21"/>
        <v>21</v>
      </c>
      <c r="F159" s="165"/>
      <c r="G159" s="165" t="s">
        <v>843</v>
      </c>
      <c r="H159" s="175" t="s">
        <v>147</v>
      </c>
      <c r="I159" s="175"/>
      <c r="J159" s="175" t="s">
        <v>147</v>
      </c>
      <c r="K159" s="88">
        <v>800</v>
      </c>
      <c r="L159" s="165">
        <v>17.543636363636363</v>
      </c>
      <c r="M159" s="165">
        <v>0.27793066499660424</v>
      </c>
      <c r="N159" s="165" t="e">
        <v>#DIV/0!</v>
      </c>
      <c r="O159" s="165" t="e">
        <v>#DIV/0!</v>
      </c>
      <c r="P159" s="165"/>
      <c r="Q159" s="165"/>
      <c r="R159" s="165"/>
      <c r="S159" s="165"/>
      <c r="T159" s="165"/>
      <c r="U159" s="165"/>
      <c r="V159" s="165"/>
      <c r="W159" s="165" t="s">
        <v>914</v>
      </c>
    </row>
    <row r="160" spans="1:23" x14ac:dyDescent="0.25">
      <c r="A160" s="55" t="s">
        <v>116</v>
      </c>
      <c r="B160" s="110" t="s">
        <v>117</v>
      </c>
      <c r="C160" s="115"/>
      <c r="D160" s="96">
        <f>0.5*20/10</f>
        <v>1</v>
      </c>
      <c r="E160" s="96">
        <f t="shared" si="21"/>
        <v>42</v>
      </c>
      <c r="F160" s="165"/>
      <c r="G160" s="165" t="s">
        <v>844</v>
      </c>
      <c r="H160" s="175" t="s">
        <v>147</v>
      </c>
      <c r="I160" s="175"/>
      <c r="J160" s="175" t="s">
        <v>147</v>
      </c>
      <c r="K160" s="88" t="s">
        <v>915</v>
      </c>
      <c r="L160" s="165">
        <v>24.338181818181816</v>
      </c>
      <c r="M160" s="165">
        <v>0.12828235902244556</v>
      </c>
      <c r="N160" s="165">
        <v>25.902727272727269</v>
      </c>
      <c r="O160" s="165">
        <v>9.6962973251742537E-2</v>
      </c>
      <c r="P160" s="165"/>
      <c r="Q160" s="165"/>
      <c r="R160" s="165"/>
      <c r="S160" s="165"/>
      <c r="T160" s="165"/>
      <c r="U160" s="165"/>
      <c r="V160" s="165"/>
      <c r="W160" s="165" t="s">
        <v>916</v>
      </c>
    </row>
    <row r="161" spans="1:23" x14ac:dyDescent="0.25">
      <c r="A161" s="55" t="s">
        <v>897</v>
      </c>
      <c r="B161" s="110"/>
      <c r="C161" s="115"/>
      <c r="D161" s="96">
        <v>1</v>
      </c>
      <c r="E161" s="96">
        <f t="shared" si="21"/>
        <v>42</v>
      </c>
      <c r="F161" s="165"/>
      <c r="G161" s="165" t="s">
        <v>845</v>
      </c>
      <c r="H161" s="175"/>
      <c r="I161" s="175" t="s">
        <v>147</v>
      </c>
      <c r="J161" s="175" t="s">
        <v>147</v>
      </c>
      <c r="K161" s="88">
        <v>50</v>
      </c>
      <c r="L161" s="165">
        <v>25.633636363636366</v>
      </c>
      <c r="M161" s="165">
        <v>0.16548551158773564</v>
      </c>
      <c r="N161" s="165">
        <v>26.904545454545453</v>
      </c>
      <c r="O161" s="165">
        <v>0.17557697094799421</v>
      </c>
      <c r="P161" s="165"/>
      <c r="Q161" s="165"/>
      <c r="R161" s="165"/>
      <c r="S161" s="165"/>
      <c r="T161" s="165"/>
      <c r="U161" s="165"/>
      <c r="V161" s="165"/>
      <c r="W161" s="165" t="s">
        <v>917</v>
      </c>
    </row>
    <row r="162" spans="1:23" x14ac:dyDescent="0.25">
      <c r="A162" s="55" t="s">
        <v>903</v>
      </c>
      <c r="B162" s="110"/>
      <c r="C162" s="115"/>
      <c r="D162" s="96">
        <v>0.2</v>
      </c>
      <c r="E162" s="96">
        <f t="shared" si="21"/>
        <v>8.4</v>
      </c>
      <c r="F162" s="165"/>
      <c r="G162" s="165" t="s">
        <v>846</v>
      </c>
      <c r="H162" s="175"/>
      <c r="I162" s="175" t="s">
        <v>147</v>
      </c>
      <c r="J162" s="175" t="s">
        <v>147</v>
      </c>
      <c r="K162" s="88">
        <v>800</v>
      </c>
      <c r="L162" s="165">
        <v>25.613636363636363</v>
      </c>
      <c r="M162" s="165">
        <v>0.16566669715260979</v>
      </c>
      <c r="N162" s="165">
        <v>26.855454545454542</v>
      </c>
      <c r="O162" s="165">
        <v>0.21379259277924653</v>
      </c>
      <c r="P162" s="165"/>
      <c r="Q162" s="165"/>
      <c r="R162" s="165"/>
      <c r="S162" s="165"/>
      <c r="T162" s="165"/>
      <c r="U162" s="165"/>
      <c r="V162" s="165"/>
      <c r="W162" s="165" t="s">
        <v>918</v>
      </c>
    </row>
    <row r="163" spans="1:23" x14ac:dyDescent="0.25">
      <c r="A163" s="111" t="s">
        <v>79</v>
      </c>
      <c r="B163" s="110"/>
      <c r="C163" s="165"/>
      <c r="D163" s="96">
        <f>18-SUM(D157:D162)</f>
        <v>5.9377777777777787</v>
      </c>
      <c r="E163" s="96">
        <f t="shared" si="21"/>
        <v>249.38666666666671</v>
      </c>
      <c r="F163" s="165"/>
      <c r="G163" s="165" t="s">
        <v>847</v>
      </c>
      <c r="H163" s="175"/>
      <c r="I163" s="175" t="s">
        <v>147</v>
      </c>
      <c r="J163" s="175" t="s">
        <v>147</v>
      </c>
      <c r="K163" s="88" t="s">
        <v>915</v>
      </c>
      <c r="L163" s="165">
        <v>25.577272727272728</v>
      </c>
      <c r="M163" s="165">
        <v>0.14933793282960001</v>
      </c>
      <c r="N163" s="165">
        <v>26.868181818181821</v>
      </c>
      <c r="O163" s="165">
        <v>0.14427877056713434</v>
      </c>
      <c r="P163" s="165"/>
      <c r="Q163" s="165"/>
      <c r="R163" s="165"/>
      <c r="S163" s="165"/>
      <c r="T163" s="165"/>
      <c r="U163" s="165"/>
      <c r="V163" s="165"/>
      <c r="W163" s="165" t="s">
        <v>919</v>
      </c>
    </row>
    <row r="164" spans="1:23" ht="15.75" thickBot="1" x14ac:dyDescent="0.3">
      <c r="A164" s="97" t="s">
        <v>80</v>
      </c>
      <c r="B164" s="98"/>
      <c r="C164" s="98"/>
      <c r="D164" s="99">
        <f>SUM(D157:D163)</f>
        <v>18</v>
      </c>
      <c r="E164" s="96">
        <f t="shared" si="21"/>
        <v>756</v>
      </c>
      <c r="F164" s="165"/>
      <c r="G164" s="165"/>
      <c r="H164" s="165"/>
      <c r="I164" s="165"/>
      <c r="J164" s="165"/>
      <c r="K164" s="165"/>
      <c r="L164" s="165"/>
      <c r="M164" s="165"/>
      <c r="N164" s="165"/>
      <c r="O164" s="165"/>
      <c r="P164" s="165"/>
      <c r="Q164" s="165"/>
      <c r="R164" s="165"/>
      <c r="S164" s="165"/>
      <c r="T164" s="165"/>
      <c r="U164" s="165"/>
      <c r="V164" s="165"/>
      <c r="W164" s="165" t="s">
        <v>920</v>
      </c>
    </row>
    <row r="166" spans="1:23" x14ac:dyDescent="0.25">
      <c r="A166" s="165" t="s">
        <v>198</v>
      </c>
      <c r="B166" s="165" t="s">
        <v>199</v>
      </c>
      <c r="C166" s="165" t="s">
        <v>200</v>
      </c>
      <c r="D166" s="165" t="s">
        <v>201</v>
      </c>
      <c r="E166" s="165" t="s">
        <v>202</v>
      </c>
      <c r="F166" s="165" t="s">
        <v>807</v>
      </c>
      <c r="G166" s="165" t="s">
        <v>811</v>
      </c>
      <c r="H166" s="165"/>
      <c r="I166" s="165"/>
      <c r="J166" s="165"/>
      <c r="K166" s="165"/>
      <c r="L166" s="165"/>
      <c r="M166" s="165"/>
      <c r="N166" s="165"/>
      <c r="O166" s="165"/>
      <c r="P166" s="165"/>
      <c r="Q166" s="165"/>
      <c r="R166" s="165"/>
      <c r="S166" s="165"/>
      <c r="T166" s="165"/>
      <c r="U166" s="165"/>
      <c r="V166" s="165"/>
      <c r="W166" s="165"/>
    </row>
    <row r="167" spans="1:23" x14ac:dyDescent="0.25">
      <c r="A167" s="165" t="s">
        <v>204</v>
      </c>
      <c r="B167" s="165" t="s">
        <v>897</v>
      </c>
      <c r="C167" s="165" t="s">
        <v>206</v>
      </c>
      <c r="D167" s="165" t="s">
        <v>210</v>
      </c>
      <c r="E167" s="165">
        <v>22.92</v>
      </c>
      <c r="F167" s="165">
        <f>AVERAGE(E168:E178)</f>
        <v>24.048181818181821</v>
      </c>
      <c r="G167" s="165">
        <f>STDEV(E168:E178)</f>
        <v>0.15210642207468955</v>
      </c>
      <c r="H167" s="165"/>
      <c r="I167" s="165"/>
      <c r="J167" s="165"/>
      <c r="K167" s="165"/>
      <c r="L167" s="165"/>
      <c r="M167" s="165"/>
      <c r="N167" s="165"/>
      <c r="O167" s="165"/>
      <c r="P167" s="165"/>
      <c r="Q167" s="165"/>
      <c r="R167" s="165"/>
      <c r="S167" s="165"/>
      <c r="T167" s="165"/>
      <c r="U167" s="165"/>
      <c r="V167" s="165"/>
      <c r="W167" s="165"/>
    </row>
    <row r="168" spans="1:23" x14ac:dyDescent="0.25">
      <c r="A168" s="165" t="s">
        <v>211</v>
      </c>
      <c r="B168" s="165" t="s">
        <v>897</v>
      </c>
      <c r="C168" s="165" t="s">
        <v>206</v>
      </c>
      <c r="D168" s="165" t="s">
        <v>210</v>
      </c>
      <c r="E168" s="165">
        <v>23.94</v>
      </c>
      <c r="F168" s="165"/>
      <c r="G168" s="165"/>
      <c r="H168" s="165"/>
      <c r="I168" s="165"/>
      <c r="J168" s="165"/>
      <c r="K168" s="165"/>
      <c r="L168" s="165"/>
      <c r="M168" s="165"/>
      <c r="N168" s="165"/>
      <c r="O168" s="165"/>
      <c r="P168" s="165"/>
      <c r="Q168" s="165"/>
      <c r="R168" s="165"/>
      <c r="S168" s="165"/>
      <c r="T168" s="165"/>
      <c r="U168" s="165"/>
      <c r="V168" s="165"/>
      <c r="W168" s="165"/>
    </row>
    <row r="169" spans="1:23" x14ac:dyDescent="0.25">
      <c r="A169" s="165" t="s">
        <v>212</v>
      </c>
      <c r="B169" s="165" t="s">
        <v>897</v>
      </c>
      <c r="C169" s="165" t="s">
        <v>206</v>
      </c>
      <c r="D169" s="165" t="s">
        <v>210</v>
      </c>
      <c r="E169" s="165">
        <v>24</v>
      </c>
      <c r="F169" s="165"/>
      <c r="G169" s="165"/>
      <c r="H169" s="165"/>
      <c r="I169" s="165"/>
      <c r="J169" s="165"/>
      <c r="K169" s="165"/>
      <c r="L169" s="165"/>
      <c r="M169" s="165"/>
      <c r="N169" s="165"/>
      <c r="O169" s="165"/>
      <c r="P169" s="165"/>
      <c r="Q169" s="165"/>
      <c r="R169" s="165"/>
      <c r="S169" s="165"/>
      <c r="T169" s="165"/>
      <c r="U169" s="165"/>
      <c r="V169" s="165"/>
      <c r="W169" s="165"/>
    </row>
    <row r="170" spans="1:23" x14ac:dyDescent="0.25">
      <c r="A170" s="165" t="s">
        <v>213</v>
      </c>
      <c r="B170" s="165" t="s">
        <v>897</v>
      </c>
      <c r="C170" s="165" t="s">
        <v>206</v>
      </c>
      <c r="D170" s="165" t="s">
        <v>210</v>
      </c>
      <c r="E170" s="165">
        <v>24.1</v>
      </c>
      <c r="F170" s="165"/>
      <c r="G170" s="165"/>
      <c r="H170" s="165"/>
      <c r="I170" s="165"/>
      <c r="J170" s="165"/>
      <c r="K170" s="165"/>
      <c r="L170" s="165"/>
      <c r="M170" s="165"/>
      <c r="N170" s="165"/>
      <c r="O170" s="165"/>
      <c r="P170" s="165"/>
      <c r="Q170" s="165"/>
      <c r="R170" s="165"/>
      <c r="S170" s="165"/>
      <c r="T170" s="165"/>
      <c r="U170" s="165"/>
      <c r="V170" s="165"/>
      <c r="W170" s="165"/>
    </row>
    <row r="171" spans="1:23" x14ac:dyDescent="0.25">
      <c r="A171" s="165" t="s">
        <v>214</v>
      </c>
      <c r="B171" s="165" t="s">
        <v>897</v>
      </c>
      <c r="C171" s="165" t="s">
        <v>206</v>
      </c>
      <c r="D171" s="165" t="s">
        <v>210</v>
      </c>
      <c r="E171" s="165">
        <v>24.09</v>
      </c>
      <c r="F171" s="165"/>
      <c r="G171" s="165"/>
      <c r="H171" s="165"/>
      <c r="I171" s="165"/>
      <c r="J171" s="165"/>
      <c r="K171" s="165"/>
      <c r="L171" s="165"/>
      <c r="M171" s="165"/>
      <c r="N171" s="165"/>
      <c r="O171" s="165"/>
      <c r="P171" s="165"/>
      <c r="Q171" s="165"/>
      <c r="R171" s="165"/>
      <c r="S171" s="165"/>
      <c r="T171" s="165"/>
      <c r="U171" s="165"/>
      <c r="V171" s="165"/>
      <c r="W171" s="165"/>
    </row>
    <row r="172" spans="1:23" x14ac:dyDescent="0.25">
      <c r="A172" s="165" t="s">
        <v>215</v>
      </c>
      <c r="B172" s="165" t="s">
        <v>897</v>
      </c>
      <c r="C172" s="165" t="s">
        <v>206</v>
      </c>
      <c r="D172" s="165" t="s">
        <v>210</v>
      </c>
      <c r="E172" s="165">
        <v>23.95</v>
      </c>
      <c r="F172" s="165"/>
      <c r="G172" s="165"/>
      <c r="H172" s="165"/>
      <c r="I172" s="165"/>
      <c r="J172" s="165"/>
      <c r="K172" s="165"/>
      <c r="L172" s="165"/>
      <c r="M172" s="165"/>
      <c r="N172" s="165"/>
      <c r="O172" s="165"/>
      <c r="P172" s="165"/>
      <c r="Q172" s="165"/>
      <c r="R172" s="165"/>
      <c r="S172" s="165"/>
      <c r="T172" s="165"/>
      <c r="U172" s="165"/>
      <c r="V172" s="165"/>
      <c r="W172" s="165"/>
    </row>
    <row r="173" spans="1:23" x14ac:dyDescent="0.25">
      <c r="A173" s="165" t="s">
        <v>216</v>
      </c>
      <c r="B173" s="165" t="s">
        <v>897</v>
      </c>
      <c r="C173" s="165" t="s">
        <v>206</v>
      </c>
      <c r="D173" s="165" t="s">
        <v>210</v>
      </c>
      <c r="E173" s="165">
        <v>24.19</v>
      </c>
      <c r="F173" s="165"/>
      <c r="G173" s="165"/>
      <c r="H173" s="165"/>
      <c r="I173" s="165"/>
      <c r="J173" s="165"/>
      <c r="K173" s="165"/>
      <c r="L173" s="165"/>
      <c r="M173" s="165"/>
      <c r="N173" s="165"/>
      <c r="O173" s="165"/>
      <c r="P173" s="165"/>
      <c r="Q173" s="165"/>
      <c r="R173" s="165"/>
      <c r="S173" s="165"/>
      <c r="T173" s="165"/>
      <c r="U173" s="165"/>
      <c r="V173" s="165"/>
      <c r="W173" s="165"/>
    </row>
    <row r="174" spans="1:23" x14ac:dyDescent="0.25">
      <c r="A174" s="165" t="s">
        <v>217</v>
      </c>
      <c r="B174" s="165" t="s">
        <v>897</v>
      </c>
      <c r="C174" s="165" t="s">
        <v>206</v>
      </c>
      <c r="D174" s="165" t="s">
        <v>210</v>
      </c>
      <c r="E174" s="165">
        <v>23.93</v>
      </c>
      <c r="F174" s="165"/>
      <c r="G174" s="165"/>
      <c r="H174" s="165"/>
      <c r="I174" s="165"/>
      <c r="J174" s="165"/>
      <c r="K174" s="165"/>
      <c r="L174" s="165"/>
      <c r="M174" s="165"/>
      <c r="N174" s="165"/>
      <c r="O174" s="165"/>
      <c r="P174" s="165"/>
      <c r="Q174" s="165"/>
      <c r="R174" s="165"/>
      <c r="S174" s="165"/>
      <c r="T174" s="165"/>
      <c r="U174" s="165"/>
      <c r="V174" s="165"/>
      <c r="W174" s="165"/>
    </row>
    <row r="175" spans="1:23" x14ac:dyDescent="0.25">
      <c r="A175" s="165" t="s">
        <v>218</v>
      </c>
      <c r="B175" s="165" t="s">
        <v>897</v>
      </c>
      <c r="C175" s="165" t="s">
        <v>206</v>
      </c>
      <c r="D175" s="165" t="s">
        <v>210</v>
      </c>
      <c r="E175" s="165">
        <v>23.98</v>
      </c>
      <c r="F175" s="165"/>
      <c r="G175" s="165"/>
      <c r="H175" s="165"/>
      <c r="I175" s="165"/>
      <c r="J175" s="165"/>
      <c r="K175" s="165"/>
      <c r="L175" s="165"/>
      <c r="M175" s="165"/>
      <c r="N175" s="165"/>
      <c r="O175" s="165"/>
      <c r="P175" s="165"/>
      <c r="Q175" s="165"/>
      <c r="R175" s="165"/>
      <c r="S175" s="165"/>
      <c r="T175" s="165"/>
      <c r="U175" s="165"/>
      <c r="V175" s="165"/>
      <c r="W175" s="165"/>
    </row>
    <row r="176" spans="1:23" x14ac:dyDescent="0.25">
      <c r="A176" s="165" t="s">
        <v>219</v>
      </c>
      <c r="B176" s="165" t="s">
        <v>897</v>
      </c>
      <c r="C176" s="165" t="s">
        <v>206</v>
      </c>
      <c r="D176" s="165" t="s">
        <v>210</v>
      </c>
      <c r="E176" s="165">
        <v>24</v>
      </c>
      <c r="F176" s="165"/>
      <c r="G176" s="165"/>
      <c r="H176" s="165"/>
      <c r="I176" s="165"/>
      <c r="J176" s="165"/>
      <c r="K176" s="165"/>
      <c r="L176" s="165"/>
      <c r="M176" s="165"/>
      <c r="N176" s="165"/>
      <c r="O176" s="165"/>
      <c r="P176" s="165"/>
      <c r="Q176" s="165"/>
      <c r="R176" s="165"/>
      <c r="S176" s="165"/>
      <c r="T176" s="165"/>
      <c r="U176" s="165"/>
      <c r="V176" s="165"/>
      <c r="W176" s="165"/>
    </row>
    <row r="177" spans="1:7" x14ac:dyDescent="0.25">
      <c r="A177" s="165" t="s">
        <v>221</v>
      </c>
      <c r="B177" s="165" t="s">
        <v>897</v>
      </c>
      <c r="C177" s="165" t="s">
        <v>206</v>
      </c>
      <c r="D177" s="165" t="s">
        <v>210</v>
      </c>
      <c r="E177" s="165">
        <v>23.92</v>
      </c>
      <c r="F177" s="165"/>
      <c r="G177" s="165"/>
    </row>
    <row r="178" spans="1:7" x14ac:dyDescent="0.25">
      <c r="A178" s="165" t="s">
        <v>222</v>
      </c>
      <c r="B178" s="165" t="s">
        <v>897</v>
      </c>
      <c r="C178" s="165" t="s">
        <v>206</v>
      </c>
      <c r="D178" s="165" t="s">
        <v>210</v>
      </c>
      <c r="E178" s="165">
        <v>24.43</v>
      </c>
      <c r="F178" s="165"/>
      <c r="G178" s="165"/>
    </row>
    <row r="179" spans="1:7" x14ac:dyDescent="0.25">
      <c r="A179" s="165" t="s">
        <v>223</v>
      </c>
      <c r="B179" s="165" t="s">
        <v>897</v>
      </c>
      <c r="C179" s="165" t="s">
        <v>206</v>
      </c>
      <c r="D179" s="165" t="s">
        <v>210</v>
      </c>
      <c r="E179" s="165">
        <v>16.05</v>
      </c>
      <c r="F179" s="165">
        <f>AVERAGE(E180:E190)</f>
        <v>17.543636363636363</v>
      </c>
      <c r="G179" s="165">
        <f>STDEV(E180:E190)</f>
        <v>0.27793066499660424</v>
      </c>
    </row>
    <row r="180" spans="1:7" x14ac:dyDescent="0.25">
      <c r="A180" s="165" t="s">
        <v>234</v>
      </c>
      <c r="B180" s="165" t="s">
        <v>897</v>
      </c>
      <c r="C180" s="165" t="s">
        <v>206</v>
      </c>
      <c r="D180" s="165" t="s">
        <v>210</v>
      </c>
      <c r="E180" s="165">
        <v>17.989999999999998</v>
      </c>
      <c r="F180" s="165"/>
      <c r="G180" s="165"/>
    </row>
    <row r="181" spans="1:7" x14ac:dyDescent="0.25">
      <c r="A181" s="165" t="s">
        <v>235</v>
      </c>
      <c r="B181" s="165" t="s">
        <v>897</v>
      </c>
      <c r="C181" s="165" t="s">
        <v>206</v>
      </c>
      <c r="D181" s="165" t="s">
        <v>210</v>
      </c>
      <c r="E181" s="165">
        <v>17.809999999999999</v>
      </c>
      <c r="F181" s="165"/>
      <c r="G181" s="165"/>
    </row>
    <row r="182" spans="1:7" x14ac:dyDescent="0.25">
      <c r="A182" s="165" t="s">
        <v>236</v>
      </c>
      <c r="B182" s="165" t="s">
        <v>897</v>
      </c>
      <c r="C182" s="165" t="s">
        <v>206</v>
      </c>
      <c r="D182" s="165" t="s">
        <v>210</v>
      </c>
      <c r="E182" s="165">
        <v>17.690000000000001</v>
      </c>
      <c r="F182" s="165"/>
      <c r="G182" s="165"/>
    </row>
    <row r="183" spans="1:7" x14ac:dyDescent="0.25">
      <c r="A183" s="165" t="s">
        <v>237</v>
      </c>
      <c r="B183" s="165" t="s">
        <v>897</v>
      </c>
      <c r="C183" s="165" t="s">
        <v>206</v>
      </c>
      <c r="D183" s="165" t="s">
        <v>210</v>
      </c>
      <c r="E183" s="165">
        <v>17.71</v>
      </c>
      <c r="F183" s="165"/>
      <c r="G183" s="165"/>
    </row>
    <row r="184" spans="1:7" x14ac:dyDescent="0.25">
      <c r="A184" s="165" t="s">
        <v>238</v>
      </c>
      <c r="B184" s="165" t="s">
        <v>897</v>
      </c>
      <c r="C184" s="165" t="s">
        <v>206</v>
      </c>
      <c r="D184" s="165" t="s">
        <v>210</v>
      </c>
      <c r="E184" s="165">
        <v>17.59</v>
      </c>
      <c r="F184" s="165"/>
      <c r="G184" s="165"/>
    </row>
    <row r="185" spans="1:7" x14ac:dyDescent="0.25">
      <c r="A185" s="165" t="s">
        <v>239</v>
      </c>
      <c r="B185" s="165" t="s">
        <v>897</v>
      </c>
      <c r="C185" s="165" t="s">
        <v>206</v>
      </c>
      <c r="D185" s="165" t="s">
        <v>210</v>
      </c>
      <c r="E185" s="165">
        <v>17.760000000000002</v>
      </c>
      <c r="F185" s="165"/>
      <c r="G185" s="165"/>
    </row>
    <row r="186" spans="1:7" x14ac:dyDescent="0.25">
      <c r="A186" s="165" t="s">
        <v>242</v>
      </c>
      <c r="B186" s="165" t="s">
        <v>897</v>
      </c>
      <c r="C186" s="165" t="s">
        <v>206</v>
      </c>
      <c r="D186" s="165" t="s">
        <v>210</v>
      </c>
      <c r="E186" s="165">
        <v>17.47</v>
      </c>
      <c r="F186" s="165"/>
      <c r="G186" s="165"/>
    </row>
    <row r="187" spans="1:7" x14ac:dyDescent="0.25">
      <c r="A187" s="165" t="s">
        <v>243</v>
      </c>
      <c r="B187" s="165" t="s">
        <v>897</v>
      </c>
      <c r="C187" s="165" t="s">
        <v>206</v>
      </c>
      <c r="D187" s="165" t="s">
        <v>210</v>
      </c>
      <c r="E187" s="165">
        <v>17.29</v>
      </c>
      <c r="F187" s="165"/>
      <c r="G187" s="165"/>
    </row>
    <row r="188" spans="1:7" x14ac:dyDescent="0.25">
      <c r="A188" s="165" t="s">
        <v>244</v>
      </c>
      <c r="B188" s="165" t="s">
        <v>897</v>
      </c>
      <c r="C188" s="165" t="s">
        <v>206</v>
      </c>
      <c r="D188" s="165" t="s">
        <v>210</v>
      </c>
      <c r="E188" s="165">
        <v>17.29</v>
      </c>
      <c r="F188" s="165"/>
      <c r="G188" s="165"/>
    </row>
    <row r="189" spans="1:7" x14ac:dyDescent="0.25">
      <c r="A189" s="165" t="s">
        <v>245</v>
      </c>
      <c r="B189" s="165" t="s">
        <v>897</v>
      </c>
      <c r="C189" s="165" t="s">
        <v>206</v>
      </c>
      <c r="D189" s="165" t="s">
        <v>210</v>
      </c>
      <c r="E189" s="165">
        <v>17.29</v>
      </c>
      <c r="F189" s="165"/>
      <c r="G189" s="165"/>
    </row>
    <row r="190" spans="1:7" x14ac:dyDescent="0.25">
      <c r="A190" s="165" t="s">
        <v>247</v>
      </c>
      <c r="B190" s="165" t="s">
        <v>897</v>
      </c>
      <c r="C190" s="165" t="s">
        <v>206</v>
      </c>
      <c r="D190" s="165" t="s">
        <v>210</v>
      </c>
      <c r="E190" s="165">
        <v>17.09</v>
      </c>
      <c r="F190" s="165"/>
      <c r="G190" s="165"/>
    </row>
    <row r="191" spans="1:7" x14ac:dyDescent="0.25">
      <c r="A191" s="165" t="s">
        <v>248</v>
      </c>
      <c r="B191" s="165" t="s">
        <v>897</v>
      </c>
      <c r="C191" s="165" t="s">
        <v>206</v>
      </c>
      <c r="D191" s="165" t="s">
        <v>210</v>
      </c>
      <c r="E191" s="165">
        <v>23.35</v>
      </c>
      <c r="F191" s="165">
        <f>AVERAGE(E192:E202)</f>
        <v>24.338181818181816</v>
      </c>
      <c r="G191" s="165">
        <f>STDEV(E192:E202)</f>
        <v>0.12828235902244556</v>
      </c>
    </row>
    <row r="192" spans="1:7" x14ac:dyDescent="0.25">
      <c r="A192" s="165" t="s">
        <v>249</v>
      </c>
      <c r="B192" s="165" t="s">
        <v>897</v>
      </c>
      <c r="C192" s="165" t="s">
        <v>206</v>
      </c>
      <c r="D192" s="165" t="s">
        <v>210</v>
      </c>
      <c r="E192" s="165">
        <v>24.34</v>
      </c>
      <c r="F192" s="165"/>
      <c r="G192" s="165"/>
    </row>
    <row r="193" spans="1:7" x14ac:dyDescent="0.25">
      <c r="A193" s="165" t="s">
        <v>250</v>
      </c>
      <c r="B193" s="165" t="s">
        <v>897</v>
      </c>
      <c r="C193" s="165" t="s">
        <v>206</v>
      </c>
      <c r="D193" s="165" t="s">
        <v>210</v>
      </c>
      <c r="E193" s="165">
        <v>24.43</v>
      </c>
      <c r="F193" s="165"/>
      <c r="G193" s="165"/>
    </row>
    <row r="194" spans="1:7" x14ac:dyDescent="0.25">
      <c r="A194" s="165" t="s">
        <v>251</v>
      </c>
      <c r="B194" s="165" t="s">
        <v>897</v>
      </c>
      <c r="C194" s="165" t="s">
        <v>206</v>
      </c>
      <c r="D194" s="165" t="s">
        <v>210</v>
      </c>
      <c r="E194" s="165">
        <v>24.4</v>
      </c>
      <c r="F194" s="165"/>
      <c r="G194" s="165"/>
    </row>
    <row r="195" spans="1:7" x14ac:dyDescent="0.25">
      <c r="A195" s="165" t="s">
        <v>252</v>
      </c>
      <c r="B195" s="165" t="s">
        <v>897</v>
      </c>
      <c r="C195" s="165" t="s">
        <v>206</v>
      </c>
      <c r="D195" s="165" t="s">
        <v>210</v>
      </c>
      <c r="E195" s="165">
        <v>24.48</v>
      </c>
      <c r="F195" s="165"/>
      <c r="G195" s="165"/>
    </row>
    <row r="196" spans="1:7" x14ac:dyDescent="0.25">
      <c r="A196" s="165" t="s">
        <v>253</v>
      </c>
      <c r="B196" s="165" t="s">
        <v>897</v>
      </c>
      <c r="C196" s="165" t="s">
        <v>206</v>
      </c>
      <c r="D196" s="165" t="s">
        <v>210</v>
      </c>
      <c r="E196" s="165">
        <v>24.17</v>
      </c>
      <c r="F196" s="165"/>
      <c r="G196" s="165"/>
    </row>
    <row r="197" spans="1:7" x14ac:dyDescent="0.25">
      <c r="A197" s="165" t="s">
        <v>254</v>
      </c>
      <c r="B197" s="165" t="s">
        <v>897</v>
      </c>
      <c r="C197" s="165" t="s">
        <v>206</v>
      </c>
      <c r="D197" s="165" t="s">
        <v>210</v>
      </c>
      <c r="E197" s="165">
        <v>24.36</v>
      </c>
      <c r="F197" s="165"/>
      <c r="G197" s="165"/>
    </row>
    <row r="198" spans="1:7" x14ac:dyDescent="0.25">
      <c r="A198" s="165" t="s">
        <v>255</v>
      </c>
      <c r="B198" s="165" t="s">
        <v>897</v>
      </c>
      <c r="C198" s="165" t="s">
        <v>206</v>
      </c>
      <c r="D198" s="165" t="s">
        <v>210</v>
      </c>
      <c r="E198" s="165">
        <v>24.23</v>
      </c>
      <c r="F198" s="165"/>
      <c r="G198" s="165"/>
    </row>
    <row r="199" spans="1:7" x14ac:dyDescent="0.25">
      <c r="A199" s="165" t="s">
        <v>256</v>
      </c>
      <c r="B199" s="165" t="s">
        <v>897</v>
      </c>
      <c r="C199" s="165" t="s">
        <v>206</v>
      </c>
      <c r="D199" s="165" t="s">
        <v>210</v>
      </c>
      <c r="E199" s="165">
        <v>24.51</v>
      </c>
      <c r="F199" s="165"/>
      <c r="G199" s="165"/>
    </row>
    <row r="200" spans="1:7" x14ac:dyDescent="0.25">
      <c r="A200" s="165" t="s">
        <v>257</v>
      </c>
      <c r="B200" s="165" t="s">
        <v>897</v>
      </c>
      <c r="C200" s="165" t="s">
        <v>206</v>
      </c>
      <c r="D200" s="165" t="s">
        <v>210</v>
      </c>
      <c r="E200" s="165">
        <v>24.35</v>
      </c>
      <c r="F200" s="165"/>
      <c r="G200" s="165"/>
    </row>
    <row r="201" spans="1:7" x14ac:dyDescent="0.25">
      <c r="A201" s="165" t="s">
        <v>258</v>
      </c>
      <c r="B201" s="165" t="s">
        <v>897</v>
      </c>
      <c r="C201" s="165" t="s">
        <v>206</v>
      </c>
      <c r="D201" s="165" t="s">
        <v>210</v>
      </c>
      <c r="E201" s="165">
        <v>24.09</v>
      </c>
      <c r="F201" s="165"/>
      <c r="G201" s="165"/>
    </row>
    <row r="202" spans="1:7" x14ac:dyDescent="0.25">
      <c r="A202" s="165" t="s">
        <v>259</v>
      </c>
      <c r="B202" s="165" t="s">
        <v>897</v>
      </c>
      <c r="C202" s="165" t="s">
        <v>206</v>
      </c>
      <c r="D202" s="165" t="s">
        <v>210</v>
      </c>
      <c r="E202" s="165">
        <v>24.36</v>
      </c>
      <c r="F202" s="165"/>
      <c r="G202" s="165"/>
    </row>
    <row r="203" spans="1:7" x14ac:dyDescent="0.25">
      <c r="A203" s="165" t="s">
        <v>260</v>
      </c>
      <c r="B203" s="165" t="s">
        <v>897</v>
      </c>
      <c r="C203" s="165" t="s">
        <v>206</v>
      </c>
      <c r="D203" s="165" t="s">
        <v>210</v>
      </c>
      <c r="E203" s="165">
        <v>24.89</v>
      </c>
      <c r="F203" s="165">
        <f>AVERAGE(E204:E214)</f>
        <v>25.633636363636366</v>
      </c>
      <c r="G203" s="165">
        <f>STDEV(E204:E214)</f>
        <v>0.16548551158773564</v>
      </c>
    </row>
    <row r="204" spans="1:7" x14ac:dyDescent="0.25">
      <c r="A204" s="165" t="s">
        <v>261</v>
      </c>
      <c r="B204" s="165" t="s">
        <v>897</v>
      </c>
      <c r="C204" s="165" t="s">
        <v>206</v>
      </c>
      <c r="D204" s="165" t="s">
        <v>210</v>
      </c>
      <c r="E204" s="165">
        <v>25.83</v>
      </c>
      <c r="F204" s="165"/>
      <c r="G204" s="165"/>
    </row>
    <row r="205" spans="1:7" x14ac:dyDescent="0.25">
      <c r="A205" s="165" t="s">
        <v>262</v>
      </c>
      <c r="B205" s="165" t="s">
        <v>897</v>
      </c>
      <c r="C205" s="165" t="s">
        <v>206</v>
      </c>
      <c r="D205" s="165" t="s">
        <v>210</v>
      </c>
      <c r="E205" s="165">
        <v>25.49</v>
      </c>
      <c r="F205" s="165"/>
      <c r="G205" s="165"/>
    </row>
    <row r="206" spans="1:7" x14ac:dyDescent="0.25">
      <c r="A206" s="165" t="s">
        <v>263</v>
      </c>
      <c r="B206" s="165" t="s">
        <v>897</v>
      </c>
      <c r="C206" s="165" t="s">
        <v>206</v>
      </c>
      <c r="D206" s="165" t="s">
        <v>210</v>
      </c>
      <c r="E206" s="165">
        <v>25.81</v>
      </c>
      <c r="F206" s="165"/>
      <c r="G206" s="165"/>
    </row>
    <row r="207" spans="1:7" x14ac:dyDescent="0.25">
      <c r="A207" s="165" t="s">
        <v>264</v>
      </c>
      <c r="B207" s="165" t="s">
        <v>897</v>
      </c>
      <c r="C207" s="165" t="s">
        <v>206</v>
      </c>
      <c r="D207" s="165" t="s">
        <v>210</v>
      </c>
      <c r="E207" s="165">
        <v>25.48</v>
      </c>
      <c r="F207" s="165"/>
      <c r="G207" s="165"/>
    </row>
    <row r="208" spans="1:7" x14ac:dyDescent="0.25">
      <c r="A208" s="165" t="s">
        <v>265</v>
      </c>
      <c r="B208" s="165" t="s">
        <v>897</v>
      </c>
      <c r="C208" s="165" t="s">
        <v>206</v>
      </c>
      <c r="D208" s="165" t="s">
        <v>210</v>
      </c>
      <c r="E208" s="165">
        <v>25.43</v>
      </c>
      <c r="F208" s="165"/>
      <c r="G208" s="165"/>
    </row>
    <row r="209" spans="1:7" x14ac:dyDescent="0.25">
      <c r="A209" s="165" t="s">
        <v>266</v>
      </c>
      <c r="B209" s="165" t="s">
        <v>897</v>
      </c>
      <c r="C209" s="165" t="s">
        <v>206</v>
      </c>
      <c r="D209" s="165" t="s">
        <v>210</v>
      </c>
      <c r="E209" s="165">
        <v>25.49</v>
      </c>
      <c r="F209" s="165"/>
      <c r="G209" s="165"/>
    </row>
    <row r="210" spans="1:7" x14ac:dyDescent="0.25">
      <c r="A210" s="165" t="s">
        <v>267</v>
      </c>
      <c r="B210" s="165" t="s">
        <v>897</v>
      </c>
      <c r="C210" s="165" t="s">
        <v>206</v>
      </c>
      <c r="D210" s="165" t="s">
        <v>210</v>
      </c>
      <c r="E210" s="165">
        <v>25.58</v>
      </c>
      <c r="F210" s="165"/>
      <c r="G210" s="165"/>
    </row>
    <row r="211" spans="1:7" x14ac:dyDescent="0.25">
      <c r="A211" s="165" t="s">
        <v>268</v>
      </c>
      <c r="B211" s="165" t="s">
        <v>897</v>
      </c>
      <c r="C211" s="165" t="s">
        <v>206</v>
      </c>
      <c r="D211" s="165" t="s">
        <v>210</v>
      </c>
      <c r="E211" s="165">
        <v>25.53</v>
      </c>
      <c r="F211" s="165"/>
      <c r="G211" s="165"/>
    </row>
    <row r="212" spans="1:7" x14ac:dyDescent="0.25">
      <c r="A212" s="165" t="s">
        <v>270</v>
      </c>
      <c r="B212" s="165" t="s">
        <v>897</v>
      </c>
      <c r="C212" s="165" t="s">
        <v>206</v>
      </c>
      <c r="D212" s="165" t="s">
        <v>210</v>
      </c>
      <c r="E212" s="165">
        <v>25.66</v>
      </c>
      <c r="F212" s="165"/>
      <c r="G212" s="165"/>
    </row>
    <row r="213" spans="1:7" x14ac:dyDescent="0.25">
      <c r="A213" s="165" t="s">
        <v>272</v>
      </c>
      <c r="B213" s="165" t="s">
        <v>897</v>
      </c>
      <c r="C213" s="165" t="s">
        <v>206</v>
      </c>
      <c r="D213" s="165" t="s">
        <v>210</v>
      </c>
      <c r="E213" s="165">
        <v>25.87</v>
      </c>
      <c r="F213" s="165"/>
      <c r="G213" s="165"/>
    </row>
    <row r="214" spans="1:7" x14ac:dyDescent="0.25">
      <c r="A214" s="165" t="s">
        <v>273</v>
      </c>
      <c r="B214" s="165" t="s">
        <v>897</v>
      </c>
      <c r="C214" s="165" t="s">
        <v>206</v>
      </c>
      <c r="D214" s="165" t="s">
        <v>210</v>
      </c>
      <c r="E214" s="165">
        <v>25.8</v>
      </c>
      <c r="F214" s="165"/>
      <c r="G214" s="165"/>
    </row>
    <row r="215" spans="1:7" x14ac:dyDescent="0.25">
      <c r="A215" s="165" t="s">
        <v>274</v>
      </c>
      <c r="B215" s="165" t="s">
        <v>897</v>
      </c>
      <c r="C215" s="165" t="s">
        <v>206</v>
      </c>
      <c r="D215" s="165" t="s">
        <v>210</v>
      </c>
      <c r="E215" s="165">
        <v>24.68</v>
      </c>
      <c r="F215" s="165">
        <f>AVERAGE(E216:E226)</f>
        <v>25.613636363636363</v>
      </c>
      <c r="G215" s="165">
        <f>STDEV(E216:E226)</f>
        <v>0.16566669715260979</v>
      </c>
    </row>
    <row r="216" spans="1:7" x14ac:dyDescent="0.25">
      <c r="A216" s="165" t="s">
        <v>275</v>
      </c>
      <c r="B216" s="165" t="s">
        <v>897</v>
      </c>
      <c r="C216" s="165" t="s">
        <v>206</v>
      </c>
      <c r="D216" s="165" t="s">
        <v>210</v>
      </c>
      <c r="E216" s="165">
        <v>25.56</v>
      </c>
      <c r="F216" s="165"/>
      <c r="G216" s="165"/>
    </row>
    <row r="217" spans="1:7" x14ac:dyDescent="0.25">
      <c r="A217" s="165" t="s">
        <v>276</v>
      </c>
      <c r="B217" s="165" t="s">
        <v>897</v>
      </c>
      <c r="C217" s="165" t="s">
        <v>206</v>
      </c>
      <c r="D217" s="165" t="s">
        <v>210</v>
      </c>
      <c r="E217" s="165">
        <v>25.7</v>
      </c>
      <c r="F217" s="165"/>
      <c r="G217" s="165"/>
    </row>
    <row r="218" spans="1:7" x14ac:dyDescent="0.25">
      <c r="A218" s="165" t="s">
        <v>277</v>
      </c>
      <c r="B218" s="165" t="s">
        <v>897</v>
      </c>
      <c r="C218" s="165" t="s">
        <v>206</v>
      </c>
      <c r="D218" s="165" t="s">
        <v>210</v>
      </c>
      <c r="E218" s="165">
        <v>25.66</v>
      </c>
      <c r="F218" s="165"/>
      <c r="G218" s="165"/>
    </row>
    <row r="219" spans="1:7" x14ac:dyDescent="0.25">
      <c r="A219" s="165" t="s">
        <v>278</v>
      </c>
      <c r="B219" s="165" t="s">
        <v>897</v>
      </c>
      <c r="C219" s="165" t="s">
        <v>206</v>
      </c>
      <c r="D219" s="165" t="s">
        <v>210</v>
      </c>
      <c r="E219" s="165">
        <v>25.69</v>
      </c>
      <c r="F219" s="165"/>
      <c r="G219" s="165"/>
    </row>
    <row r="220" spans="1:7" x14ac:dyDescent="0.25">
      <c r="A220" s="165" t="s">
        <v>279</v>
      </c>
      <c r="B220" s="165" t="s">
        <v>897</v>
      </c>
      <c r="C220" s="165" t="s">
        <v>206</v>
      </c>
      <c r="D220" s="165" t="s">
        <v>210</v>
      </c>
      <c r="E220" s="165">
        <v>25.49</v>
      </c>
      <c r="F220" s="165"/>
      <c r="G220" s="165"/>
    </row>
    <row r="221" spans="1:7" x14ac:dyDescent="0.25">
      <c r="A221" s="165" t="s">
        <v>280</v>
      </c>
      <c r="B221" s="165" t="s">
        <v>897</v>
      </c>
      <c r="C221" s="165" t="s">
        <v>206</v>
      </c>
      <c r="D221" s="165" t="s">
        <v>210</v>
      </c>
      <c r="E221" s="165">
        <v>26.04</v>
      </c>
      <c r="F221" s="165"/>
      <c r="G221" s="165"/>
    </row>
    <row r="222" spans="1:7" x14ac:dyDescent="0.25">
      <c r="A222" s="165" t="s">
        <v>281</v>
      </c>
      <c r="B222" s="165" t="s">
        <v>897</v>
      </c>
      <c r="C222" s="165" t="s">
        <v>206</v>
      </c>
      <c r="D222" s="165" t="s">
        <v>210</v>
      </c>
      <c r="E222" s="165">
        <v>25.59</v>
      </c>
      <c r="F222" s="165"/>
      <c r="G222" s="165"/>
    </row>
    <row r="223" spans="1:7" x14ac:dyDescent="0.25">
      <c r="A223" s="165" t="s">
        <v>282</v>
      </c>
      <c r="B223" s="165" t="s">
        <v>897</v>
      </c>
      <c r="C223" s="165" t="s">
        <v>206</v>
      </c>
      <c r="D223" s="165" t="s">
        <v>210</v>
      </c>
      <c r="E223" s="165">
        <v>25.58</v>
      </c>
      <c r="F223" s="165"/>
      <c r="G223" s="165"/>
    </row>
    <row r="224" spans="1:7" x14ac:dyDescent="0.25">
      <c r="A224" s="165" t="s">
        <v>283</v>
      </c>
      <c r="B224" s="165" t="s">
        <v>897</v>
      </c>
      <c r="C224" s="165" t="s">
        <v>206</v>
      </c>
      <c r="D224" s="165" t="s">
        <v>210</v>
      </c>
      <c r="E224" s="165">
        <v>25.43</v>
      </c>
      <c r="F224" s="165"/>
      <c r="G224" s="165"/>
    </row>
    <row r="225" spans="1:7" x14ac:dyDescent="0.25">
      <c r="A225" s="165" t="s">
        <v>284</v>
      </c>
      <c r="B225" s="165" t="s">
        <v>897</v>
      </c>
      <c r="C225" s="165" t="s">
        <v>206</v>
      </c>
      <c r="D225" s="165" t="s">
        <v>210</v>
      </c>
      <c r="E225" s="165">
        <v>25.5</v>
      </c>
      <c r="F225" s="165"/>
      <c r="G225" s="165"/>
    </row>
    <row r="226" spans="1:7" x14ac:dyDescent="0.25">
      <c r="A226" s="165" t="s">
        <v>285</v>
      </c>
      <c r="B226" s="165" t="s">
        <v>897</v>
      </c>
      <c r="C226" s="165" t="s">
        <v>206</v>
      </c>
      <c r="D226" s="165" t="s">
        <v>210</v>
      </c>
      <c r="E226" s="165">
        <v>25.51</v>
      </c>
      <c r="F226" s="165"/>
      <c r="G226" s="165"/>
    </row>
    <row r="227" spans="1:7" x14ac:dyDescent="0.25">
      <c r="A227" s="165" t="s">
        <v>286</v>
      </c>
      <c r="B227" s="165" t="s">
        <v>897</v>
      </c>
      <c r="C227" s="165" t="s">
        <v>206</v>
      </c>
      <c r="D227" s="165" t="s">
        <v>210</v>
      </c>
      <c r="E227" s="165">
        <v>24.98</v>
      </c>
      <c r="F227" s="165">
        <f>AVERAGE(E228:E238)</f>
        <v>25.577272727272728</v>
      </c>
      <c r="G227" s="165">
        <f>STDEV(E228:E238)</f>
        <v>0.14933793282960001</v>
      </c>
    </row>
    <row r="228" spans="1:7" x14ac:dyDescent="0.25">
      <c r="A228" s="165" t="s">
        <v>287</v>
      </c>
      <c r="B228" s="165" t="s">
        <v>897</v>
      </c>
      <c r="C228" s="165" t="s">
        <v>206</v>
      </c>
      <c r="D228" s="165" t="s">
        <v>210</v>
      </c>
      <c r="E228" s="165">
        <v>25.76</v>
      </c>
      <c r="F228" s="165"/>
      <c r="G228" s="165"/>
    </row>
    <row r="229" spans="1:7" x14ac:dyDescent="0.25">
      <c r="A229" s="165" t="s">
        <v>288</v>
      </c>
      <c r="B229" s="165" t="s">
        <v>897</v>
      </c>
      <c r="C229" s="165" t="s">
        <v>206</v>
      </c>
      <c r="D229" s="165" t="s">
        <v>210</v>
      </c>
      <c r="E229" s="165">
        <v>25.57</v>
      </c>
      <c r="F229" s="165"/>
      <c r="G229" s="165"/>
    </row>
    <row r="230" spans="1:7" x14ac:dyDescent="0.25">
      <c r="A230" s="165" t="s">
        <v>289</v>
      </c>
      <c r="B230" s="165" t="s">
        <v>897</v>
      </c>
      <c r="C230" s="165" t="s">
        <v>206</v>
      </c>
      <c r="D230" s="165" t="s">
        <v>210</v>
      </c>
      <c r="E230" s="165">
        <v>25.72</v>
      </c>
      <c r="F230" s="165"/>
      <c r="G230" s="165"/>
    </row>
    <row r="231" spans="1:7" x14ac:dyDescent="0.25">
      <c r="A231" s="165" t="s">
        <v>290</v>
      </c>
      <c r="B231" s="165" t="s">
        <v>897</v>
      </c>
      <c r="C231" s="165" t="s">
        <v>206</v>
      </c>
      <c r="D231" s="165" t="s">
        <v>210</v>
      </c>
      <c r="E231" s="165">
        <v>25.49</v>
      </c>
      <c r="F231" s="165"/>
      <c r="G231" s="165"/>
    </row>
    <row r="232" spans="1:7" x14ac:dyDescent="0.25">
      <c r="A232" s="165" t="s">
        <v>291</v>
      </c>
      <c r="B232" s="165" t="s">
        <v>897</v>
      </c>
      <c r="C232" s="165" t="s">
        <v>206</v>
      </c>
      <c r="D232" s="165" t="s">
        <v>210</v>
      </c>
      <c r="E232" s="165">
        <v>25.39</v>
      </c>
      <c r="F232" s="165"/>
      <c r="G232" s="165"/>
    </row>
    <row r="233" spans="1:7" x14ac:dyDescent="0.25">
      <c r="A233" s="165" t="s">
        <v>292</v>
      </c>
      <c r="B233" s="165" t="s">
        <v>897</v>
      </c>
      <c r="C233" s="165" t="s">
        <v>206</v>
      </c>
      <c r="D233" s="165" t="s">
        <v>210</v>
      </c>
      <c r="E233" s="165">
        <v>25.69</v>
      </c>
      <c r="F233" s="165"/>
      <c r="G233" s="165"/>
    </row>
    <row r="234" spans="1:7" x14ac:dyDescent="0.25">
      <c r="A234" s="165" t="s">
        <v>293</v>
      </c>
      <c r="B234" s="165" t="s">
        <v>897</v>
      </c>
      <c r="C234" s="165" t="s">
        <v>206</v>
      </c>
      <c r="D234" s="165" t="s">
        <v>210</v>
      </c>
      <c r="E234" s="165">
        <v>25.53</v>
      </c>
      <c r="F234" s="165"/>
      <c r="G234" s="165"/>
    </row>
    <row r="235" spans="1:7" x14ac:dyDescent="0.25">
      <c r="A235" s="165" t="s">
        <v>294</v>
      </c>
      <c r="B235" s="165" t="s">
        <v>897</v>
      </c>
      <c r="C235" s="165" t="s">
        <v>206</v>
      </c>
      <c r="D235" s="165" t="s">
        <v>210</v>
      </c>
      <c r="E235" s="165">
        <v>25.83</v>
      </c>
      <c r="F235" s="165"/>
      <c r="G235" s="165"/>
    </row>
    <row r="236" spans="1:7" x14ac:dyDescent="0.25">
      <c r="A236" s="165" t="s">
        <v>295</v>
      </c>
      <c r="B236" s="165" t="s">
        <v>897</v>
      </c>
      <c r="C236" s="165" t="s">
        <v>206</v>
      </c>
      <c r="D236" s="165" t="s">
        <v>210</v>
      </c>
      <c r="E236" s="165">
        <v>25.46</v>
      </c>
      <c r="F236" s="165"/>
      <c r="G236" s="165"/>
    </row>
    <row r="237" spans="1:7" x14ac:dyDescent="0.25">
      <c r="A237" s="165" t="s">
        <v>296</v>
      </c>
      <c r="B237" s="165" t="s">
        <v>897</v>
      </c>
      <c r="C237" s="165" t="s">
        <v>206</v>
      </c>
      <c r="D237" s="165" t="s">
        <v>210</v>
      </c>
      <c r="E237" s="165">
        <v>25.5</v>
      </c>
      <c r="F237" s="165"/>
      <c r="G237" s="165"/>
    </row>
    <row r="238" spans="1:7" x14ac:dyDescent="0.25">
      <c r="A238" s="165" t="s">
        <v>297</v>
      </c>
      <c r="B238" s="165" t="s">
        <v>897</v>
      </c>
      <c r="C238" s="165" t="s">
        <v>206</v>
      </c>
      <c r="D238" s="165" t="s">
        <v>210</v>
      </c>
      <c r="E238" s="165">
        <v>25.41</v>
      </c>
      <c r="F238" s="165"/>
      <c r="G238" s="165"/>
    </row>
    <row r="239" spans="1:7" x14ac:dyDescent="0.25">
      <c r="A239" s="165" t="s">
        <v>298</v>
      </c>
      <c r="B239" s="165" t="s">
        <v>897</v>
      </c>
      <c r="C239" s="165" t="s">
        <v>206</v>
      </c>
      <c r="D239" s="165" t="s">
        <v>210</v>
      </c>
      <c r="E239" s="165" t="s">
        <v>220</v>
      </c>
      <c r="F239" s="165"/>
      <c r="G239" s="165"/>
    </row>
    <row r="240" spans="1:7" x14ac:dyDescent="0.25">
      <c r="A240" s="165" t="s">
        <v>299</v>
      </c>
      <c r="B240" s="165" t="s">
        <v>897</v>
      </c>
      <c r="C240" s="165" t="s">
        <v>206</v>
      </c>
      <c r="D240" s="165" t="s">
        <v>210</v>
      </c>
      <c r="E240" s="165" t="s">
        <v>220</v>
      </c>
      <c r="F240" s="165"/>
      <c r="G240" s="165"/>
    </row>
    <row r="241" spans="1:5" x14ac:dyDescent="0.25">
      <c r="A241" s="165" t="s">
        <v>300</v>
      </c>
      <c r="B241" s="165" t="s">
        <v>897</v>
      </c>
      <c r="C241" s="165" t="s">
        <v>206</v>
      </c>
      <c r="D241" s="165" t="s">
        <v>210</v>
      </c>
      <c r="E241" s="165" t="s">
        <v>220</v>
      </c>
    </row>
    <row r="242" spans="1:5" x14ac:dyDescent="0.25">
      <c r="A242" s="165" t="s">
        <v>301</v>
      </c>
      <c r="B242" s="165" t="s">
        <v>897</v>
      </c>
      <c r="C242" s="165" t="s">
        <v>206</v>
      </c>
      <c r="D242" s="165" t="s">
        <v>210</v>
      </c>
      <c r="E242" s="165" t="s">
        <v>220</v>
      </c>
    </row>
    <row r="243" spans="1:5" x14ac:dyDescent="0.25">
      <c r="A243" s="165" t="s">
        <v>302</v>
      </c>
      <c r="B243" s="165" t="s">
        <v>897</v>
      </c>
      <c r="C243" s="165" t="s">
        <v>206</v>
      </c>
      <c r="D243" s="165" t="s">
        <v>210</v>
      </c>
      <c r="E243" s="165" t="s">
        <v>220</v>
      </c>
    </row>
    <row r="244" spans="1:5" x14ac:dyDescent="0.25">
      <c r="A244" s="165" t="s">
        <v>303</v>
      </c>
      <c r="B244" s="165" t="s">
        <v>897</v>
      </c>
      <c r="C244" s="165" t="s">
        <v>206</v>
      </c>
      <c r="D244" s="165" t="s">
        <v>210</v>
      </c>
      <c r="E244" s="165" t="s">
        <v>220</v>
      </c>
    </row>
    <row r="245" spans="1:5" x14ac:dyDescent="0.25">
      <c r="A245" s="165" t="s">
        <v>304</v>
      </c>
      <c r="B245" s="165" t="s">
        <v>897</v>
      </c>
      <c r="C245" s="165" t="s">
        <v>206</v>
      </c>
      <c r="D245" s="165" t="s">
        <v>210</v>
      </c>
      <c r="E245" s="165" t="s">
        <v>220</v>
      </c>
    </row>
    <row r="246" spans="1:5" x14ac:dyDescent="0.25">
      <c r="A246" s="165" t="s">
        <v>305</v>
      </c>
      <c r="B246" s="165" t="s">
        <v>897</v>
      </c>
      <c r="C246" s="165" t="s">
        <v>206</v>
      </c>
      <c r="D246" s="165" t="s">
        <v>210</v>
      </c>
      <c r="E246" s="165" t="s">
        <v>220</v>
      </c>
    </row>
    <row r="247" spans="1:5" x14ac:dyDescent="0.25">
      <c r="A247" s="165" t="s">
        <v>306</v>
      </c>
      <c r="B247" s="165" t="s">
        <v>897</v>
      </c>
      <c r="C247" s="165" t="s">
        <v>206</v>
      </c>
      <c r="D247" s="165" t="s">
        <v>210</v>
      </c>
      <c r="E247" s="165" t="s">
        <v>220</v>
      </c>
    </row>
    <row r="248" spans="1:5" x14ac:dyDescent="0.25">
      <c r="A248" s="165" t="s">
        <v>307</v>
      </c>
      <c r="B248" s="165" t="s">
        <v>897</v>
      </c>
      <c r="C248" s="165" t="s">
        <v>206</v>
      </c>
      <c r="D248" s="165" t="s">
        <v>210</v>
      </c>
      <c r="E248" s="165" t="s">
        <v>220</v>
      </c>
    </row>
    <row r="249" spans="1:5" x14ac:dyDescent="0.25">
      <c r="A249" s="165" t="s">
        <v>308</v>
      </c>
      <c r="B249" s="165" t="s">
        <v>897</v>
      </c>
      <c r="C249" s="165" t="s">
        <v>206</v>
      </c>
      <c r="D249" s="165" t="s">
        <v>210</v>
      </c>
      <c r="E249" s="165" t="s">
        <v>220</v>
      </c>
    </row>
    <row r="250" spans="1:5" x14ac:dyDescent="0.25">
      <c r="A250" s="165" t="s">
        <v>309</v>
      </c>
      <c r="B250" s="165" t="s">
        <v>897</v>
      </c>
      <c r="C250" s="165" t="s">
        <v>206</v>
      </c>
      <c r="D250" s="165" t="s">
        <v>210</v>
      </c>
      <c r="E250" s="165" t="s">
        <v>220</v>
      </c>
    </row>
    <row r="251" spans="1:5" x14ac:dyDescent="0.25">
      <c r="A251" s="165" t="s">
        <v>310</v>
      </c>
      <c r="B251" s="165" t="s">
        <v>897</v>
      </c>
      <c r="C251" s="165" t="s">
        <v>206</v>
      </c>
      <c r="D251" s="165" t="s">
        <v>210</v>
      </c>
      <c r="E251" s="165" t="s">
        <v>220</v>
      </c>
    </row>
    <row r="252" spans="1:5" x14ac:dyDescent="0.25">
      <c r="A252" s="165" t="s">
        <v>311</v>
      </c>
      <c r="B252" s="165" t="s">
        <v>897</v>
      </c>
      <c r="C252" s="165" t="s">
        <v>206</v>
      </c>
      <c r="D252" s="165" t="s">
        <v>210</v>
      </c>
      <c r="E252" s="165" t="s">
        <v>220</v>
      </c>
    </row>
    <row r="253" spans="1:5" x14ac:dyDescent="0.25">
      <c r="A253" s="165" t="s">
        <v>312</v>
      </c>
      <c r="B253" s="165" t="s">
        <v>897</v>
      </c>
      <c r="C253" s="165" t="s">
        <v>206</v>
      </c>
      <c r="D253" s="165" t="s">
        <v>210</v>
      </c>
      <c r="E253" s="165" t="s">
        <v>220</v>
      </c>
    </row>
    <row r="254" spans="1:5" x14ac:dyDescent="0.25">
      <c r="A254" s="165" t="s">
        <v>313</v>
      </c>
      <c r="B254" s="165" t="s">
        <v>897</v>
      </c>
      <c r="C254" s="165" t="s">
        <v>206</v>
      </c>
      <c r="D254" s="165" t="s">
        <v>210</v>
      </c>
      <c r="E254" s="165" t="s">
        <v>220</v>
      </c>
    </row>
    <row r="255" spans="1:5" x14ac:dyDescent="0.25">
      <c r="A255" s="165" t="s">
        <v>314</v>
      </c>
      <c r="B255" s="165" t="s">
        <v>897</v>
      </c>
      <c r="C255" s="165" t="s">
        <v>206</v>
      </c>
      <c r="D255" s="165" t="s">
        <v>210</v>
      </c>
      <c r="E255" s="165" t="s">
        <v>220</v>
      </c>
    </row>
    <row r="256" spans="1:5" x14ac:dyDescent="0.25">
      <c r="A256" s="165" t="s">
        <v>315</v>
      </c>
      <c r="B256" s="165" t="s">
        <v>897</v>
      </c>
      <c r="C256" s="165" t="s">
        <v>206</v>
      </c>
      <c r="D256" s="165" t="s">
        <v>210</v>
      </c>
      <c r="E256" s="165" t="s">
        <v>220</v>
      </c>
    </row>
    <row r="257" spans="1:7" x14ac:dyDescent="0.25">
      <c r="A257" s="165" t="s">
        <v>316</v>
      </c>
      <c r="B257" s="165" t="s">
        <v>897</v>
      </c>
      <c r="C257" s="165" t="s">
        <v>206</v>
      </c>
      <c r="D257" s="165" t="s">
        <v>210</v>
      </c>
      <c r="E257" s="165" t="s">
        <v>220</v>
      </c>
      <c r="F257" s="165"/>
      <c r="G257" s="165"/>
    </row>
    <row r="258" spans="1:7" x14ac:dyDescent="0.25">
      <c r="A258" s="165" t="s">
        <v>317</v>
      </c>
      <c r="B258" s="165" t="s">
        <v>897</v>
      </c>
      <c r="C258" s="165" t="s">
        <v>206</v>
      </c>
      <c r="D258" s="165" t="s">
        <v>210</v>
      </c>
      <c r="E258" s="165" t="s">
        <v>220</v>
      </c>
      <c r="F258" s="165"/>
      <c r="G258" s="165"/>
    </row>
    <row r="259" spans="1:7" x14ac:dyDescent="0.25">
      <c r="A259" s="165" t="s">
        <v>318</v>
      </c>
      <c r="B259" s="165" t="s">
        <v>897</v>
      </c>
      <c r="C259" s="165" t="s">
        <v>206</v>
      </c>
      <c r="D259" s="165" t="s">
        <v>210</v>
      </c>
      <c r="E259" s="165" t="s">
        <v>220</v>
      </c>
      <c r="F259" s="165"/>
      <c r="G259" s="165"/>
    </row>
    <row r="260" spans="1:7" x14ac:dyDescent="0.25">
      <c r="A260" s="165" t="s">
        <v>319</v>
      </c>
      <c r="B260" s="165" t="s">
        <v>897</v>
      </c>
      <c r="C260" s="165" t="s">
        <v>206</v>
      </c>
      <c r="D260" s="165" t="s">
        <v>210</v>
      </c>
      <c r="E260" s="165" t="s">
        <v>220</v>
      </c>
      <c r="F260" s="165"/>
      <c r="G260" s="165"/>
    </row>
    <row r="261" spans="1:7" x14ac:dyDescent="0.25">
      <c r="A261" s="165" t="s">
        <v>321</v>
      </c>
      <c r="B261" s="165" t="s">
        <v>897</v>
      </c>
      <c r="C261" s="165" t="s">
        <v>206</v>
      </c>
      <c r="D261" s="165" t="s">
        <v>210</v>
      </c>
      <c r="E261" s="165" t="s">
        <v>220</v>
      </c>
      <c r="F261" s="165"/>
      <c r="G261" s="165"/>
    </row>
    <row r="262" spans="1:7" x14ac:dyDescent="0.25">
      <c r="A262" s="165" t="s">
        <v>322</v>
      </c>
      <c r="B262" s="165" t="s">
        <v>897</v>
      </c>
      <c r="C262" s="165" t="s">
        <v>206</v>
      </c>
      <c r="D262" s="165" t="s">
        <v>210</v>
      </c>
      <c r="E262" s="165" t="s">
        <v>220</v>
      </c>
      <c r="F262" s="165"/>
      <c r="G262" s="165"/>
    </row>
    <row r="263" spans="1:7" x14ac:dyDescent="0.25">
      <c r="A263" s="165" t="s">
        <v>204</v>
      </c>
      <c r="B263" s="165" t="s">
        <v>205</v>
      </c>
      <c r="C263" s="165" t="s">
        <v>206</v>
      </c>
      <c r="D263" s="165" t="s">
        <v>809</v>
      </c>
      <c r="E263" s="165">
        <v>25.17</v>
      </c>
      <c r="F263" s="165">
        <f>AVERAGE(E264:E274)</f>
        <v>26.076363636363634</v>
      </c>
      <c r="G263" s="165">
        <f>STDEV(E264:E274)</f>
        <v>0.11456637615572256</v>
      </c>
    </row>
    <row r="264" spans="1:7" x14ac:dyDescent="0.25">
      <c r="A264" s="165" t="s">
        <v>211</v>
      </c>
      <c r="B264" s="165" t="s">
        <v>205</v>
      </c>
      <c r="C264" s="165" t="s">
        <v>206</v>
      </c>
      <c r="D264" s="165" t="s">
        <v>809</v>
      </c>
      <c r="E264" s="165">
        <v>25.98</v>
      </c>
      <c r="F264" s="165"/>
      <c r="G264" s="165"/>
    </row>
    <row r="265" spans="1:7" x14ac:dyDescent="0.25">
      <c r="A265" s="165" t="s">
        <v>212</v>
      </c>
      <c r="B265" s="165" t="s">
        <v>205</v>
      </c>
      <c r="C265" s="165" t="s">
        <v>206</v>
      </c>
      <c r="D265" s="165" t="s">
        <v>809</v>
      </c>
      <c r="E265" s="165">
        <v>26.04</v>
      </c>
      <c r="F265" s="165"/>
      <c r="G265" s="165"/>
    </row>
    <row r="266" spans="1:7" x14ac:dyDescent="0.25">
      <c r="A266" s="165" t="s">
        <v>213</v>
      </c>
      <c r="B266" s="165" t="s">
        <v>205</v>
      </c>
      <c r="C266" s="165" t="s">
        <v>206</v>
      </c>
      <c r="D266" s="165" t="s">
        <v>809</v>
      </c>
      <c r="E266" s="165">
        <v>26.11</v>
      </c>
      <c r="F266" s="165"/>
      <c r="G266" s="165"/>
    </row>
    <row r="267" spans="1:7" x14ac:dyDescent="0.25">
      <c r="A267" s="165" t="s">
        <v>214</v>
      </c>
      <c r="B267" s="165" t="s">
        <v>205</v>
      </c>
      <c r="C267" s="165" t="s">
        <v>206</v>
      </c>
      <c r="D267" s="165" t="s">
        <v>809</v>
      </c>
      <c r="E267" s="165">
        <v>26.1</v>
      </c>
      <c r="F267" s="165"/>
      <c r="G267" s="165"/>
    </row>
    <row r="268" spans="1:7" x14ac:dyDescent="0.25">
      <c r="A268" s="165" t="s">
        <v>215</v>
      </c>
      <c r="B268" s="165" t="s">
        <v>205</v>
      </c>
      <c r="C268" s="165" t="s">
        <v>206</v>
      </c>
      <c r="D268" s="165" t="s">
        <v>809</v>
      </c>
      <c r="E268" s="165">
        <v>26.03</v>
      </c>
      <c r="F268" s="165"/>
      <c r="G268" s="165"/>
    </row>
    <row r="269" spans="1:7" x14ac:dyDescent="0.25">
      <c r="A269" s="165" t="s">
        <v>216</v>
      </c>
      <c r="B269" s="165" t="s">
        <v>205</v>
      </c>
      <c r="C269" s="165" t="s">
        <v>206</v>
      </c>
      <c r="D269" s="165" t="s">
        <v>809</v>
      </c>
      <c r="E269" s="165">
        <v>26.33</v>
      </c>
      <c r="F269" s="165"/>
      <c r="G269" s="165"/>
    </row>
    <row r="270" spans="1:7" x14ac:dyDescent="0.25">
      <c r="A270" s="165" t="s">
        <v>217</v>
      </c>
      <c r="B270" s="165" t="s">
        <v>205</v>
      </c>
      <c r="C270" s="165" t="s">
        <v>206</v>
      </c>
      <c r="D270" s="165" t="s">
        <v>809</v>
      </c>
      <c r="E270" s="165">
        <v>25.97</v>
      </c>
      <c r="F270" s="165"/>
      <c r="G270" s="165"/>
    </row>
    <row r="271" spans="1:7" x14ac:dyDescent="0.25">
      <c r="A271" s="165" t="s">
        <v>218</v>
      </c>
      <c r="B271" s="165" t="s">
        <v>205</v>
      </c>
      <c r="C271" s="165" t="s">
        <v>206</v>
      </c>
      <c r="D271" s="165" t="s">
        <v>809</v>
      </c>
      <c r="E271" s="165">
        <v>26.09</v>
      </c>
      <c r="F271" s="165"/>
      <c r="G271" s="165"/>
    </row>
    <row r="272" spans="1:7" x14ac:dyDescent="0.25">
      <c r="A272" s="165" t="s">
        <v>219</v>
      </c>
      <c r="B272" s="165" t="s">
        <v>205</v>
      </c>
      <c r="C272" s="165" t="s">
        <v>206</v>
      </c>
      <c r="D272" s="165" t="s">
        <v>809</v>
      </c>
      <c r="E272" s="165">
        <v>26.13</v>
      </c>
      <c r="F272" s="165"/>
      <c r="G272" s="165"/>
    </row>
    <row r="273" spans="1:7" x14ac:dyDescent="0.25">
      <c r="A273" s="165" t="s">
        <v>221</v>
      </c>
      <c r="B273" s="165" t="s">
        <v>205</v>
      </c>
      <c r="C273" s="165" t="s">
        <v>206</v>
      </c>
      <c r="D273" s="165" t="s">
        <v>809</v>
      </c>
      <c r="E273" s="165">
        <v>26.16</v>
      </c>
      <c r="F273" s="165"/>
      <c r="G273" s="165"/>
    </row>
    <row r="274" spans="1:7" x14ac:dyDescent="0.25">
      <c r="A274" s="165" t="s">
        <v>222</v>
      </c>
      <c r="B274" s="165" t="s">
        <v>205</v>
      </c>
      <c r="C274" s="165" t="s">
        <v>206</v>
      </c>
      <c r="D274" s="165" t="s">
        <v>809</v>
      </c>
      <c r="E274" s="165">
        <v>25.9</v>
      </c>
      <c r="F274" s="165"/>
      <c r="G274" s="165"/>
    </row>
    <row r="275" spans="1:7" x14ac:dyDescent="0.25">
      <c r="A275" s="165" t="s">
        <v>223</v>
      </c>
      <c r="B275" s="165" t="s">
        <v>205</v>
      </c>
      <c r="C275" s="165" t="s">
        <v>206</v>
      </c>
      <c r="D275" s="165" t="s">
        <v>809</v>
      </c>
      <c r="E275" s="165" t="s">
        <v>220</v>
      </c>
      <c r="F275" s="165" t="e">
        <f>AVERAGE(E276:E286)</f>
        <v>#DIV/0!</v>
      </c>
      <c r="G275" s="165" t="e">
        <f>STDEV(E276:E286)</f>
        <v>#DIV/0!</v>
      </c>
    </row>
    <row r="276" spans="1:7" x14ac:dyDescent="0.25">
      <c r="A276" s="165" t="s">
        <v>234</v>
      </c>
      <c r="B276" s="165" t="s">
        <v>205</v>
      </c>
      <c r="C276" s="165" t="s">
        <v>206</v>
      </c>
      <c r="D276" s="165" t="s">
        <v>809</v>
      </c>
      <c r="E276" s="165" t="s">
        <v>220</v>
      </c>
      <c r="F276" s="165"/>
      <c r="G276" s="165"/>
    </row>
    <row r="277" spans="1:7" x14ac:dyDescent="0.25">
      <c r="A277" s="165" t="s">
        <v>235</v>
      </c>
      <c r="B277" s="165" t="s">
        <v>205</v>
      </c>
      <c r="C277" s="165" t="s">
        <v>206</v>
      </c>
      <c r="D277" s="165" t="s">
        <v>809</v>
      </c>
      <c r="E277" s="165" t="s">
        <v>220</v>
      </c>
      <c r="F277" s="165"/>
      <c r="G277" s="165"/>
    </row>
    <row r="278" spans="1:7" x14ac:dyDescent="0.25">
      <c r="A278" s="165" t="s">
        <v>236</v>
      </c>
      <c r="B278" s="165" t="s">
        <v>205</v>
      </c>
      <c r="C278" s="165" t="s">
        <v>206</v>
      </c>
      <c r="D278" s="165" t="s">
        <v>809</v>
      </c>
      <c r="E278" s="165" t="s">
        <v>220</v>
      </c>
      <c r="F278" s="165"/>
      <c r="G278" s="165"/>
    </row>
    <row r="279" spans="1:7" x14ac:dyDescent="0.25">
      <c r="A279" s="165" t="s">
        <v>237</v>
      </c>
      <c r="B279" s="165" t="s">
        <v>205</v>
      </c>
      <c r="C279" s="165" t="s">
        <v>206</v>
      </c>
      <c r="D279" s="165" t="s">
        <v>809</v>
      </c>
      <c r="E279" s="165" t="s">
        <v>220</v>
      </c>
      <c r="F279" s="165"/>
      <c r="G279" s="165"/>
    </row>
    <row r="280" spans="1:7" x14ac:dyDescent="0.25">
      <c r="A280" s="165" t="s">
        <v>238</v>
      </c>
      <c r="B280" s="165" t="s">
        <v>205</v>
      </c>
      <c r="C280" s="165" t="s">
        <v>206</v>
      </c>
      <c r="D280" s="165" t="s">
        <v>809</v>
      </c>
      <c r="E280" s="165" t="s">
        <v>220</v>
      </c>
      <c r="F280" s="165"/>
      <c r="G280" s="165"/>
    </row>
    <row r="281" spans="1:7" x14ac:dyDescent="0.25">
      <c r="A281" s="165" t="s">
        <v>239</v>
      </c>
      <c r="B281" s="165" t="s">
        <v>205</v>
      </c>
      <c r="C281" s="165" t="s">
        <v>206</v>
      </c>
      <c r="D281" s="165" t="s">
        <v>809</v>
      </c>
      <c r="E281" s="165" t="s">
        <v>220</v>
      </c>
      <c r="F281" s="165"/>
      <c r="G281" s="165"/>
    </row>
    <row r="282" spans="1:7" x14ac:dyDescent="0.25">
      <c r="A282" s="165" t="s">
        <v>242</v>
      </c>
      <c r="B282" s="165" t="s">
        <v>205</v>
      </c>
      <c r="C282" s="165" t="s">
        <v>206</v>
      </c>
      <c r="D282" s="165" t="s">
        <v>809</v>
      </c>
      <c r="E282" s="165" t="s">
        <v>220</v>
      </c>
      <c r="F282" s="165"/>
      <c r="G282" s="165"/>
    </row>
    <row r="283" spans="1:7" x14ac:dyDescent="0.25">
      <c r="A283" s="165" t="s">
        <v>243</v>
      </c>
      <c r="B283" s="165" t="s">
        <v>205</v>
      </c>
      <c r="C283" s="165" t="s">
        <v>206</v>
      </c>
      <c r="D283" s="165" t="s">
        <v>809</v>
      </c>
      <c r="E283" s="165" t="s">
        <v>220</v>
      </c>
      <c r="F283" s="165"/>
      <c r="G283" s="165"/>
    </row>
    <row r="284" spans="1:7" x14ac:dyDescent="0.25">
      <c r="A284" s="165" t="s">
        <v>244</v>
      </c>
      <c r="B284" s="165" t="s">
        <v>205</v>
      </c>
      <c r="C284" s="165" t="s">
        <v>206</v>
      </c>
      <c r="D284" s="165" t="s">
        <v>809</v>
      </c>
      <c r="E284" s="165" t="s">
        <v>220</v>
      </c>
      <c r="F284" s="165"/>
      <c r="G284" s="165"/>
    </row>
    <row r="285" spans="1:7" x14ac:dyDescent="0.25">
      <c r="A285" s="165" t="s">
        <v>245</v>
      </c>
      <c r="B285" s="165" t="s">
        <v>205</v>
      </c>
      <c r="C285" s="165" t="s">
        <v>206</v>
      </c>
      <c r="D285" s="165" t="s">
        <v>809</v>
      </c>
      <c r="E285" s="165" t="s">
        <v>220</v>
      </c>
      <c r="F285" s="165"/>
      <c r="G285" s="165"/>
    </row>
    <row r="286" spans="1:7" x14ac:dyDescent="0.25">
      <c r="A286" s="165" t="s">
        <v>247</v>
      </c>
      <c r="B286" s="165" t="s">
        <v>205</v>
      </c>
      <c r="C286" s="165" t="s">
        <v>206</v>
      </c>
      <c r="D286" s="165" t="s">
        <v>809</v>
      </c>
      <c r="E286" s="165" t="s">
        <v>220</v>
      </c>
      <c r="F286" s="165"/>
      <c r="G286" s="165"/>
    </row>
    <row r="287" spans="1:7" x14ac:dyDescent="0.25">
      <c r="A287" s="165" t="s">
        <v>248</v>
      </c>
      <c r="B287" s="165" t="s">
        <v>205</v>
      </c>
      <c r="C287" s="165" t="s">
        <v>206</v>
      </c>
      <c r="D287" s="165" t="s">
        <v>809</v>
      </c>
      <c r="E287" s="165">
        <v>24.97</v>
      </c>
      <c r="F287" s="165">
        <f>AVERAGE(E288:E298)</f>
        <v>25.902727272727269</v>
      </c>
      <c r="G287" s="165">
        <f>STDEV(E288:E298)</f>
        <v>9.6962973251742537E-2</v>
      </c>
    </row>
    <row r="288" spans="1:7" x14ac:dyDescent="0.25">
      <c r="A288" s="165" t="s">
        <v>249</v>
      </c>
      <c r="B288" s="165" t="s">
        <v>205</v>
      </c>
      <c r="C288" s="165" t="s">
        <v>206</v>
      </c>
      <c r="D288" s="165" t="s">
        <v>809</v>
      </c>
      <c r="E288" s="165">
        <v>25.97</v>
      </c>
      <c r="F288" s="165"/>
      <c r="G288" s="165"/>
    </row>
    <row r="289" spans="1:7" x14ac:dyDescent="0.25">
      <c r="A289" s="165" t="s">
        <v>250</v>
      </c>
      <c r="B289" s="165" t="s">
        <v>205</v>
      </c>
      <c r="C289" s="165" t="s">
        <v>206</v>
      </c>
      <c r="D289" s="165" t="s">
        <v>809</v>
      </c>
      <c r="E289" s="165">
        <v>26.02</v>
      </c>
      <c r="F289" s="165"/>
      <c r="G289" s="165"/>
    </row>
    <row r="290" spans="1:7" x14ac:dyDescent="0.25">
      <c r="A290" s="165" t="s">
        <v>251</v>
      </c>
      <c r="B290" s="165" t="s">
        <v>205</v>
      </c>
      <c r="C290" s="165" t="s">
        <v>206</v>
      </c>
      <c r="D290" s="165" t="s">
        <v>809</v>
      </c>
      <c r="E290" s="165">
        <v>25.94</v>
      </c>
      <c r="F290" s="165"/>
      <c r="G290" s="165"/>
    </row>
    <row r="291" spans="1:7" x14ac:dyDescent="0.25">
      <c r="A291" s="165" t="s">
        <v>252</v>
      </c>
      <c r="B291" s="165" t="s">
        <v>205</v>
      </c>
      <c r="C291" s="165" t="s">
        <v>206</v>
      </c>
      <c r="D291" s="165" t="s">
        <v>809</v>
      </c>
      <c r="E291" s="165">
        <v>25.95</v>
      </c>
      <c r="F291" s="165"/>
      <c r="G291" s="165"/>
    </row>
    <row r="292" spans="1:7" x14ac:dyDescent="0.25">
      <c r="A292" s="165" t="s">
        <v>253</v>
      </c>
      <c r="B292" s="165" t="s">
        <v>205</v>
      </c>
      <c r="C292" s="165" t="s">
        <v>206</v>
      </c>
      <c r="D292" s="165" t="s">
        <v>809</v>
      </c>
      <c r="E292" s="165">
        <v>25.79</v>
      </c>
      <c r="F292" s="165"/>
      <c r="G292" s="165"/>
    </row>
    <row r="293" spans="1:7" x14ac:dyDescent="0.25">
      <c r="A293" s="165" t="s">
        <v>254</v>
      </c>
      <c r="B293" s="165" t="s">
        <v>205</v>
      </c>
      <c r="C293" s="165" t="s">
        <v>206</v>
      </c>
      <c r="D293" s="165" t="s">
        <v>809</v>
      </c>
      <c r="E293" s="165">
        <v>25.95</v>
      </c>
      <c r="F293" s="165"/>
      <c r="G293" s="165"/>
    </row>
    <row r="294" spans="1:7" x14ac:dyDescent="0.25">
      <c r="A294" s="165" t="s">
        <v>255</v>
      </c>
      <c r="B294" s="165" t="s">
        <v>205</v>
      </c>
      <c r="C294" s="165" t="s">
        <v>206</v>
      </c>
      <c r="D294" s="165" t="s">
        <v>809</v>
      </c>
      <c r="E294" s="165">
        <v>25.78</v>
      </c>
      <c r="F294" s="165"/>
      <c r="G294" s="165"/>
    </row>
    <row r="295" spans="1:7" x14ac:dyDescent="0.25">
      <c r="A295" s="165" t="s">
        <v>256</v>
      </c>
      <c r="B295" s="165" t="s">
        <v>205</v>
      </c>
      <c r="C295" s="165" t="s">
        <v>206</v>
      </c>
      <c r="D295" s="165" t="s">
        <v>809</v>
      </c>
      <c r="E295" s="165">
        <v>25.96</v>
      </c>
      <c r="F295" s="165"/>
      <c r="G295" s="165"/>
    </row>
    <row r="296" spans="1:7" x14ac:dyDescent="0.25">
      <c r="A296" s="165" t="s">
        <v>257</v>
      </c>
      <c r="B296" s="165" t="s">
        <v>205</v>
      </c>
      <c r="C296" s="165" t="s">
        <v>206</v>
      </c>
      <c r="D296" s="165" t="s">
        <v>809</v>
      </c>
      <c r="E296" s="165">
        <v>25.92</v>
      </c>
      <c r="F296" s="165"/>
      <c r="G296" s="165"/>
    </row>
    <row r="297" spans="1:7" x14ac:dyDescent="0.25">
      <c r="A297" s="165" t="s">
        <v>258</v>
      </c>
      <c r="B297" s="165" t="s">
        <v>205</v>
      </c>
      <c r="C297" s="165" t="s">
        <v>206</v>
      </c>
      <c r="D297" s="165" t="s">
        <v>809</v>
      </c>
      <c r="E297" s="165">
        <v>25.71</v>
      </c>
      <c r="F297" s="165"/>
      <c r="G297" s="165"/>
    </row>
    <row r="298" spans="1:7" x14ac:dyDescent="0.25">
      <c r="A298" s="165" t="s">
        <v>259</v>
      </c>
      <c r="B298" s="165" t="s">
        <v>205</v>
      </c>
      <c r="C298" s="165" t="s">
        <v>206</v>
      </c>
      <c r="D298" s="165" t="s">
        <v>809</v>
      </c>
      <c r="E298" s="165">
        <v>25.94</v>
      </c>
      <c r="F298" s="165"/>
      <c r="G298" s="165"/>
    </row>
    <row r="299" spans="1:7" x14ac:dyDescent="0.25">
      <c r="A299" s="165" t="s">
        <v>260</v>
      </c>
      <c r="B299" s="165" t="s">
        <v>205</v>
      </c>
      <c r="C299" s="165" t="s">
        <v>206</v>
      </c>
      <c r="D299" s="165" t="s">
        <v>809</v>
      </c>
      <c r="E299" s="165">
        <v>26.3</v>
      </c>
      <c r="F299" s="165">
        <f>AVERAGE(E300:E310)</f>
        <v>26.904545454545453</v>
      </c>
      <c r="G299" s="165">
        <f>STDEV(E300:E310)</f>
        <v>0.17557697094799421</v>
      </c>
    </row>
    <row r="300" spans="1:7" x14ac:dyDescent="0.25">
      <c r="A300" s="165" t="s">
        <v>261</v>
      </c>
      <c r="B300" s="165" t="s">
        <v>205</v>
      </c>
      <c r="C300" s="165" t="s">
        <v>206</v>
      </c>
      <c r="D300" s="165" t="s">
        <v>809</v>
      </c>
      <c r="E300" s="165">
        <v>27.14</v>
      </c>
      <c r="F300" s="165"/>
      <c r="G300" s="165"/>
    </row>
    <row r="301" spans="1:7" x14ac:dyDescent="0.25">
      <c r="A301" s="165" t="s">
        <v>262</v>
      </c>
      <c r="B301" s="165" t="s">
        <v>205</v>
      </c>
      <c r="C301" s="165" t="s">
        <v>206</v>
      </c>
      <c r="D301" s="165" t="s">
        <v>809</v>
      </c>
      <c r="E301" s="165">
        <v>26.73</v>
      </c>
      <c r="F301" s="165"/>
      <c r="G301" s="165"/>
    </row>
    <row r="302" spans="1:7" x14ac:dyDescent="0.25">
      <c r="A302" s="165" t="s">
        <v>263</v>
      </c>
      <c r="B302" s="165" t="s">
        <v>205</v>
      </c>
      <c r="C302" s="165" t="s">
        <v>206</v>
      </c>
      <c r="D302" s="165" t="s">
        <v>809</v>
      </c>
      <c r="E302" s="165">
        <v>27.01</v>
      </c>
      <c r="F302" s="165"/>
      <c r="G302" s="165"/>
    </row>
    <row r="303" spans="1:7" x14ac:dyDescent="0.25">
      <c r="A303" s="165" t="s">
        <v>264</v>
      </c>
      <c r="B303" s="165" t="s">
        <v>205</v>
      </c>
      <c r="C303" s="165" t="s">
        <v>206</v>
      </c>
      <c r="D303" s="165" t="s">
        <v>809</v>
      </c>
      <c r="E303" s="165">
        <v>26.69</v>
      </c>
      <c r="F303" s="165"/>
      <c r="G303" s="165"/>
    </row>
    <row r="304" spans="1:7" x14ac:dyDescent="0.25">
      <c r="A304" s="165" t="s">
        <v>265</v>
      </c>
      <c r="B304" s="165" t="s">
        <v>205</v>
      </c>
      <c r="C304" s="165" t="s">
        <v>206</v>
      </c>
      <c r="D304" s="165" t="s">
        <v>809</v>
      </c>
      <c r="E304" s="165">
        <v>26.79</v>
      </c>
      <c r="F304" s="165"/>
      <c r="G304" s="165"/>
    </row>
    <row r="305" spans="1:7" x14ac:dyDescent="0.25">
      <c r="A305" s="165" t="s">
        <v>266</v>
      </c>
      <c r="B305" s="165" t="s">
        <v>205</v>
      </c>
      <c r="C305" s="165" t="s">
        <v>206</v>
      </c>
      <c r="D305" s="165" t="s">
        <v>809</v>
      </c>
      <c r="E305" s="165">
        <v>26.8</v>
      </c>
      <c r="F305" s="165"/>
      <c r="G305" s="165"/>
    </row>
    <row r="306" spans="1:7" x14ac:dyDescent="0.25">
      <c r="A306" s="165" t="s">
        <v>267</v>
      </c>
      <c r="B306" s="165" t="s">
        <v>205</v>
      </c>
      <c r="C306" s="165" t="s">
        <v>206</v>
      </c>
      <c r="D306" s="165" t="s">
        <v>809</v>
      </c>
      <c r="E306" s="165">
        <v>26.83</v>
      </c>
      <c r="F306" s="165"/>
      <c r="G306" s="165"/>
    </row>
    <row r="307" spans="1:7" x14ac:dyDescent="0.25">
      <c r="A307" s="165" t="s">
        <v>268</v>
      </c>
      <c r="B307" s="165" t="s">
        <v>205</v>
      </c>
      <c r="C307" s="165" t="s">
        <v>206</v>
      </c>
      <c r="D307" s="165" t="s">
        <v>809</v>
      </c>
      <c r="E307" s="165">
        <v>26.79</v>
      </c>
      <c r="F307" s="165"/>
      <c r="G307" s="165"/>
    </row>
    <row r="308" spans="1:7" x14ac:dyDescent="0.25">
      <c r="A308" s="165" t="s">
        <v>270</v>
      </c>
      <c r="B308" s="165" t="s">
        <v>205</v>
      </c>
      <c r="C308" s="165" t="s">
        <v>206</v>
      </c>
      <c r="D308" s="165" t="s">
        <v>809</v>
      </c>
      <c r="E308" s="165">
        <v>26.87</v>
      </c>
      <c r="F308" s="165"/>
      <c r="G308" s="165"/>
    </row>
    <row r="309" spans="1:7" x14ac:dyDescent="0.25">
      <c r="A309" s="165" t="s">
        <v>272</v>
      </c>
      <c r="B309" s="165" t="s">
        <v>205</v>
      </c>
      <c r="C309" s="165" t="s">
        <v>206</v>
      </c>
      <c r="D309" s="165" t="s">
        <v>809</v>
      </c>
      <c r="E309" s="165">
        <v>27.17</v>
      </c>
      <c r="F309" s="165"/>
      <c r="G309" s="165"/>
    </row>
    <row r="310" spans="1:7" x14ac:dyDescent="0.25">
      <c r="A310" s="165" t="s">
        <v>273</v>
      </c>
      <c r="B310" s="165" t="s">
        <v>205</v>
      </c>
      <c r="C310" s="165" t="s">
        <v>206</v>
      </c>
      <c r="D310" s="165" t="s">
        <v>809</v>
      </c>
      <c r="E310" s="165">
        <v>27.13</v>
      </c>
      <c r="F310" s="165"/>
      <c r="G310" s="165"/>
    </row>
    <row r="311" spans="1:7" x14ac:dyDescent="0.25">
      <c r="A311" s="165" t="s">
        <v>274</v>
      </c>
      <c r="B311" s="165" t="s">
        <v>205</v>
      </c>
      <c r="C311" s="165" t="s">
        <v>206</v>
      </c>
      <c r="D311" s="165" t="s">
        <v>809</v>
      </c>
      <c r="E311" s="165">
        <v>25.97</v>
      </c>
      <c r="F311" s="165">
        <f>AVERAGE(E312:E322)</f>
        <v>26.855454545454542</v>
      </c>
      <c r="G311" s="165">
        <f>STDEV(E312:E322)</f>
        <v>0.21379259277924653</v>
      </c>
    </row>
    <row r="312" spans="1:7" x14ac:dyDescent="0.25">
      <c r="A312" s="165" t="s">
        <v>275</v>
      </c>
      <c r="B312" s="165" t="s">
        <v>205</v>
      </c>
      <c r="C312" s="165" t="s">
        <v>206</v>
      </c>
      <c r="D312" s="165" t="s">
        <v>809</v>
      </c>
      <c r="E312" s="165">
        <v>27.01</v>
      </c>
      <c r="F312" s="165"/>
      <c r="G312" s="165"/>
    </row>
    <row r="313" spans="1:7" x14ac:dyDescent="0.25">
      <c r="A313" s="165" t="s">
        <v>276</v>
      </c>
      <c r="B313" s="165" t="s">
        <v>205</v>
      </c>
      <c r="C313" s="165" t="s">
        <v>206</v>
      </c>
      <c r="D313" s="165" t="s">
        <v>809</v>
      </c>
      <c r="E313" s="165">
        <v>27.04</v>
      </c>
      <c r="F313" s="165"/>
      <c r="G313" s="165"/>
    </row>
    <row r="314" spans="1:7" x14ac:dyDescent="0.25">
      <c r="A314" s="165" t="s">
        <v>277</v>
      </c>
      <c r="B314" s="165" t="s">
        <v>205</v>
      </c>
      <c r="C314" s="165" t="s">
        <v>206</v>
      </c>
      <c r="D314" s="165" t="s">
        <v>809</v>
      </c>
      <c r="E314" s="165">
        <v>26.9</v>
      </c>
      <c r="F314" s="165"/>
      <c r="G314" s="165"/>
    </row>
    <row r="315" spans="1:7" x14ac:dyDescent="0.25">
      <c r="A315" s="165" t="s">
        <v>278</v>
      </c>
      <c r="B315" s="165" t="s">
        <v>205</v>
      </c>
      <c r="C315" s="165" t="s">
        <v>206</v>
      </c>
      <c r="D315" s="165" t="s">
        <v>809</v>
      </c>
      <c r="E315" s="165">
        <v>26.9</v>
      </c>
      <c r="F315" s="165"/>
      <c r="G315" s="165"/>
    </row>
    <row r="316" spans="1:7" x14ac:dyDescent="0.25">
      <c r="A316" s="165" t="s">
        <v>279</v>
      </c>
      <c r="B316" s="165" t="s">
        <v>205</v>
      </c>
      <c r="C316" s="165" t="s">
        <v>206</v>
      </c>
      <c r="D316" s="165" t="s">
        <v>809</v>
      </c>
      <c r="E316" s="165">
        <v>26.66</v>
      </c>
      <c r="F316" s="165"/>
      <c r="G316" s="165"/>
    </row>
    <row r="317" spans="1:7" x14ac:dyDescent="0.25">
      <c r="A317" s="165" t="s">
        <v>280</v>
      </c>
      <c r="B317" s="165" t="s">
        <v>205</v>
      </c>
      <c r="C317" s="165" t="s">
        <v>206</v>
      </c>
      <c r="D317" s="165" t="s">
        <v>809</v>
      </c>
      <c r="E317" s="165">
        <v>27.3</v>
      </c>
      <c r="F317" s="165"/>
      <c r="G317" s="165"/>
    </row>
    <row r="318" spans="1:7" x14ac:dyDescent="0.25">
      <c r="A318" s="165" t="s">
        <v>281</v>
      </c>
      <c r="B318" s="165" t="s">
        <v>205</v>
      </c>
      <c r="C318" s="165" t="s">
        <v>206</v>
      </c>
      <c r="D318" s="165" t="s">
        <v>809</v>
      </c>
      <c r="E318" s="165">
        <v>26.81</v>
      </c>
      <c r="F318" s="165"/>
      <c r="G318" s="165"/>
    </row>
    <row r="319" spans="1:7" x14ac:dyDescent="0.25">
      <c r="A319" s="165" t="s">
        <v>282</v>
      </c>
      <c r="B319" s="165" t="s">
        <v>205</v>
      </c>
      <c r="C319" s="165" t="s">
        <v>206</v>
      </c>
      <c r="D319" s="165" t="s">
        <v>809</v>
      </c>
      <c r="E319" s="165">
        <v>26.85</v>
      </c>
      <c r="F319" s="165"/>
      <c r="G319" s="165"/>
    </row>
    <row r="320" spans="1:7" x14ac:dyDescent="0.25">
      <c r="A320" s="165" t="s">
        <v>283</v>
      </c>
      <c r="B320" s="165" t="s">
        <v>205</v>
      </c>
      <c r="C320" s="165" t="s">
        <v>206</v>
      </c>
      <c r="D320" s="165" t="s">
        <v>809</v>
      </c>
      <c r="E320" s="165">
        <v>26.65</v>
      </c>
      <c r="F320" s="165"/>
      <c r="G320" s="165"/>
    </row>
    <row r="321" spans="1:7" x14ac:dyDescent="0.25">
      <c r="A321" s="165" t="s">
        <v>284</v>
      </c>
      <c r="B321" s="165" t="s">
        <v>205</v>
      </c>
      <c r="C321" s="165" t="s">
        <v>206</v>
      </c>
      <c r="D321" s="165" t="s">
        <v>809</v>
      </c>
      <c r="E321" s="165">
        <v>26.53</v>
      </c>
      <c r="F321" s="165"/>
      <c r="G321" s="165"/>
    </row>
    <row r="322" spans="1:7" x14ac:dyDescent="0.25">
      <c r="A322" s="165" t="s">
        <v>285</v>
      </c>
      <c r="B322" s="165" t="s">
        <v>205</v>
      </c>
      <c r="C322" s="165" t="s">
        <v>206</v>
      </c>
      <c r="D322" s="165" t="s">
        <v>809</v>
      </c>
      <c r="E322" s="165">
        <v>26.76</v>
      </c>
      <c r="F322" s="165"/>
      <c r="G322" s="165"/>
    </row>
    <row r="323" spans="1:7" x14ac:dyDescent="0.25">
      <c r="A323" s="165" t="s">
        <v>286</v>
      </c>
      <c r="B323" s="165" t="s">
        <v>205</v>
      </c>
      <c r="C323" s="165" t="s">
        <v>206</v>
      </c>
      <c r="D323" s="165" t="s">
        <v>809</v>
      </c>
      <c r="E323" s="165">
        <v>26.27</v>
      </c>
      <c r="F323" s="165">
        <f>AVERAGE(E324:E334)</f>
        <v>26.868181818181821</v>
      </c>
      <c r="G323" s="165">
        <f>STDEV(E324:E334)</f>
        <v>0.14427877056713434</v>
      </c>
    </row>
    <row r="324" spans="1:7" x14ac:dyDescent="0.25">
      <c r="A324" s="165" t="s">
        <v>287</v>
      </c>
      <c r="B324" s="165" t="s">
        <v>205</v>
      </c>
      <c r="C324" s="165" t="s">
        <v>206</v>
      </c>
      <c r="D324" s="165" t="s">
        <v>809</v>
      </c>
      <c r="E324" s="165">
        <v>27.1</v>
      </c>
      <c r="F324" s="165"/>
      <c r="G324" s="165"/>
    </row>
    <row r="325" spans="1:7" x14ac:dyDescent="0.25">
      <c r="A325" s="165" t="s">
        <v>288</v>
      </c>
      <c r="B325" s="165" t="s">
        <v>205</v>
      </c>
      <c r="C325" s="165" t="s">
        <v>206</v>
      </c>
      <c r="D325" s="165" t="s">
        <v>809</v>
      </c>
      <c r="E325" s="165">
        <v>26.89</v>
      </c>
      <c r="F325" s="165"/>
      <c r="G325" s="165"/>
    </row>
    <row r="326" spans="1:7" x14ac:dyDescent="0.25">
      <c r="A326" s="165" t="s">
        <v>289</v>
      </c>
      <c r="B326" s="165" t="s">
        <v>205</v>
      </c>
      <c r="C326" s="165" t="s">
        <v>206</v>
      </c>
      <c r="D326" s="165" t="s">
        <v>809</v>
      </c>
      <c r="E326" s="165">
        <v>26.92</v>
      </c>
      <c r="F326" s="165"/>
      <c r="G326" s="165"/>
    </row>
    <row r="327" spans="1:7" x14ac:dyDescent="0.25">
      <c r="A327" s="165" t="s">
        <v>290</v>
      </c>
      <c r="B327" s="165" t="s">
        <v>205</v>
      </c>
      <c r="C327" s="165" t="s">
        <v>206</v>
      </c>
      <c r="D327" s="165" t="s">
        <v>809</v>
      </c>
      <c r="E327" s="165">
        <v>26.75</v>
      </c>
      <c r="F327" s="165"/>
      <c r="G327" s="165"/>
    </row>
    <row r="328" spans="1:7" x14ac:dyDescent="0.25">
      <c r="A328" s="165" t="s">
        <v>291</v>
      </c>
      <c r="B328" s="165" t="s">
        <v>205</v>
      </c>
      <c r="C328" s="165" t="s">
        <v>206</v>
      </c>
      <c r="D328" s="165" t="s">
        <v>809</v>
      </c>
      <c r="E328" s="165">
        <v>26.71</v>
      </c>
      <c r="F328" s="165"/>
      <c r="G328" s="165"/>
    </row>
    <row r="329" spans="1:7" x14ac:dyDescent="0.25">
      <c r="A329" s="165" t="s">
        <v>292</v>
      </c>
      <c r="B329" s="165" t="s">
        <v>205</v>
      </c>
      <c r="C329" s="165" t="s">
        <v>206</v>
      </c>
      <c r="D329" s="165" t="s">
        <v>809</v>
      </c>
      <c r="E329" s="165">
        <v>27.07</v>
      </c>
      <c r="F329" s="165"/>
      <c r="G329" s="165"/>
    </row>
    <row r="330" spans="1:7" x14ac:dyDescent="0.25">
      <c r="A330" s="165" t="s">
        <v>293</v>
      </c>
      <c r="B330" s="165" t="s">
        <v>205</v>
      </c>
      <c r="C330" s="165" t="s">
        <v>206</v>
      </c>
      <c r="D330" s="165" t="s">
        <v>809</v>
      </c>
      <c r="E330" s="165">
        <v>26.74</v>
      </c>
      <c r="F330" s="165"/>
      <c r="G330" s="165"/>
    </row>
    <row r="331" spans="1:7" x14ac:dyDescent="0.25">
      <c r="A331" s="165" t="s">
        <v>294</v>
      </c>
      <c r="B331" s="165" t="s">
        <v>205</v>
      </c>
      <c r="C331" s="165" t="s">
        <v>206</v>
      </c>
      <c r="D331" s="165" t="s">
        <v>809</v>
      </c>
      <c r="E331" s="165">
        <v>27.03</v>
      </c>
      <c r="F331" s="165"/>
      <c r="G331" s="165"/>
    </row>
    <row r="332" spans="1:7" x14ac:dyDescent="0.25">
      <c r="A332" s="165" t="s">
        <v>295</v>
      </c>
      <c r="B332" s="165" t="s">
        <v>205</v>
      </c>
      <c r="C332" s="165" t="s">
        <v>206</v>
      </c>
      <c r="D332" s="165" t="s">
        <v>809</v>
      </c>
      <c r="E332" s="165">
        <v>26.76</v>
      </c>
      <c r="F332" s="165"/>
      <c r="G332" s="165"/>
    </row>
    <row r="333" spans="1:7" x14ac:dyDescent="0.25">
      <c r="A333" s="165" t="s">
        <v>296</v>
      </c>
      <c r="B333" s="165" t="s">
        <v>205</v>
      </c>
      <c r="C333" s="165" t="s">
        <v>206</v>
      </c>
      <c r="D333" s="165" t="s">
        <v>809</v>
      </c>
      <c r="E333" s="165">
        <v>26.84</v>
      </c>
      <c r="F333" s="165"/>
      <c r="G333" s="165"/>
    </row>
    <row r="334" spans="1:7" x14ac:dyDescent="0.25">
      <c r="A334" s="165" t="s">
        <v>297</v>
      </c>
      <c r="B334" s="165" t="s">
        <v>205</v>
      </c>
      <c r="C334" s="165" t="s">
        <v>206</v>
      </c>
      <c r="D334" s="165" t="s">
        <v>809</v>
      </c>
      <c r="E334" s="165">
        <v>26.74</v>
      </c>
      <c r="F334" s="165"/>
      <c r="G334" s="165"/>
    </row>
    <row r="335" spans="1:7" x14ac:dyDescent="0.25">
      <c r="A335" s="165" t="s">
        <v>298</v>
      </c>
      <c r="B335" s="165" t="s">
        <v>205</v>
      </c>
      <c r="C335" s="165" t="s">
        <v>206</v>
      </c>
      <c r="D335" s="165" t="s">
        <v>809</v>
      </c>
      <c r="E335" s="165" t="s">
        <v>220</v>
      </c>
      <c r="F335" s="165"/>
      <c r="G335" s="165"/>
    </row>
    <row r="336" spans="1:7" x14ac:dyDescent="0.25">
      <c r="A336" s="165" t="s">
        <v>299</v>
      </c>
      <c r="B336" s="165" t="s">
        <v>205</v>
      </c>
      <c r="C336" s="165" t="s">
        <v>206</v>
      </c>
      <c r="D336" s="165" t="s">
        <v>809</v>
      </c>
      <c r="E336" s="165" t="s">
        <v>220</v>
      </c>
      <c r="F336" s="165"/>
      <c r="G336" s="165"/>
    </row>
    <row r="337" spans="1:5" x14ac:dyDescent="0.25">
      <c r="A337" s="165" t="s">
        <v>300</v>
      </c>
      <c r="B337" s="165" t="s">
        <v>205</v>
      </c>
      <c r="C337" s="165" t="s">
        <v>206</v>
      </c>
      <c r="D337" s="165" t="s">
        <v>809</v>
      </c>
      <c r="E337" s="165" t="s">
        <v>220</v>
      </c>
    </row>
    <row r="338" spans="1:5" x14ac:dyDescent="0.25">
      <c r="A338" s="165" t="s">
        <v>301</v>
      </c>
      <c r="B338" s="165" t="s">
        <v>205</v>
      </c>
      <c r="C338" s="165" t="s">
        <v>206</v>
      </c>
      <c r="D338" s="165" t="s">
        <v>809</v>
      </c>
      <c r="E338" s="165" t="s">
        <v>220</v>
      </c>
    </row>
    <row r="339" spans="1:5" x14ac:dyDescent="0.25">
      <c r="A339" s="165" t="s">
        <v>302</v>
      </c>
      <c r="B339" s="165" t="s">
        <v>205</v>
      </c>
      <c r="C339" s="165" t="s">
        <v>206</v>
      </c>
      <c r="D339" s="165" t="s">
        <v>809</v>
      </c>
      <c r="E339" s="165" t="s">
        <v>220</v>
      </c>
    </row>
    <row r="340" spans="1:5" x14ac:dyDescent="0.25">
      <c r="A340" s="165" t="s">
        <v>303</v>
      </c>
      <c r="B340" s="165" t="s">
        <v>205</v>
      </c>
      <c r="C340" s="165" t="s">
        <v>206</v>
      </c>
      <c r="D340" s="165" t="s">
        <v>809</v>
      </c>
      <c r="E340" s="165" t="s">
        <v>220</v>
      </c>
    </row>
    <row r="341" spans="1:5" x14ac:dyDescent="0.25">
      <c r="A341" s="165" t="s">
        <v>304</v>
      </c>
      <c r="B341" s="165" t="s">
        <v>205</v>
      </c>
      <c r="C341" s="165" t="s">
        <v>206</v>
      </c>
      <c r="D341" s="165" t="s">
        <v>809</v>
      </c>
      <c r="E341" s="165" t="s">
        <v>220</v>
      </c>
    </row>
    <row r="342" spans="1:5" x14ac:dyDescent="0.25">
      <c r="A342" s="165" t="s">
        <v>305</v>
      </c>
      <c r="B342" s="165" t="s">
        <v>205</v>
      </c>
      <c r="C342" s="165" t="s">
        <v>206</v>
      </c>
      <c r="D342" s="165" t="s">
        <v>809</v>
      </c>
      <c r="E342" s="165" t="s">
        <v>220</v>
      </c>
    </row>
    <row r="343" spans="1:5" x14ac:dyDescent="0.25">
      <c r="A343" s="165" t="s">
        <v>306</v>
      </c>
      <c r="B343" s="165" t="s">
        <v>205</v>
      </c>
      <c r="C343" s="165" t="s">
        <v>206</v>
      </c>
      <c r="D343" s="165" t="s">
        <v>809</v>
      </c>
      <c r="E343" s="165" t="s">
        <v>220</v>
      </c>
    </row>
    <row r="344" spans="1:5" x14ac:dyDescent="0.25">
      <c r="A344" s="165" t="s">
        <v>307</v>
      </c>
      <c r="B344" s="165" t="s">
        <v>205</v>
      </c>
      <c r="C344" s="165" t="s">
        <v>206</v>
      </c>
      <c r="D344" s="165" t="s">
        <v>809</v>
      </c>
      <c r="E344" s="165" t="s">
        <v>220</v>
      </c>
    </row>
    <row r="345" spans="1:5" x14ac:dyDescent="0.25">
      <c r="A345" s="165" t="s">
        <v>308</v>
      </c>
      <c r="B345" s="165" t="s">
        <v>205</v>
      </c>
      <c r="C345" s="165" t="s">
        <v>206</v>
      </c>
      <c r="D345" s="165" t="s">
        <v>809</v>
      </c>
      <c r="E345" s="165" t="s">
        <v>220</v>
      </c>
    </row>
    <row r="346" spans="1:5" x14ac:dyDescent="0.25">
      <c r="A346" s="165" t="s">
        <v>309</v>
      </c>
      <c r="B346" s="165" t="s">
        <v>205</v>
      </c>
      <c r="C346" s="165" t="s">
        <v>206</v>
      </c>
      <c r="D346" s="165" t="s">
        <v>809</v>
      </c>
      <c r="E346" s="165" t="s">
        <v>220</v>
      </c>
    </row>
    <row r="347" spans="1:5" x14ac:dyDescent="0.25">
      <c r="A347" s="165" t="s">
        <v>310</v>
      </c>
      <c r="B347" s="165" t="s">
        <v>205</v>
      </c>
      <c r="C347" s="165" t="s">
        <v>206</v>
      </c>
      <c r="D347" s="165" t="s">
        <v>809</v>
      </c>
      <c r="E347" s="165" t="s">
        <v>220</v>
      </c>
    </row>
    <row r="348" spans="1:5" x14ac:dyDescent="0.25">
      <c r="A348" s="165" t="s">
        <v>311</v>
      </c>
      <c r="B348" s="165" t="s">
        <v>205</v>
      </c>
      <c r="C348" s="165" t="s">
        <v>206</v>
      </c>
      <c r="D348" s="165" t="s">
        <v>809</v>
      </c>
      <c r="E348" s="165" t="s">
        <v>220</v>
      </c>
    </row>
    <row r="349" spans="1:5" x14ac:dyDescent="0.25">
      <c r="A349" s="165" t="s">
        <v>312</v>
      </c>
      <c r="B349" s="165" t="s">
        <v>205</v>
      </c>
      <c r="C349" s="165" t="s">
        <v>206</v>
      </c>
      <c r="D349" s="165" t="s">
        <v>809</v>
      </c>
      <c r="E349" s="165" t="s">
        <v>220</v>
      </c>
    </row>
    <row r="350" spans="1:5" x14ac:dyDescent="0.25">
      <c r="A350" s="165" t="s">
        <v>313</v>
      </c>
      <c r="B350" s="165" t="s">
        <v>205</v>
      </c>
      <c r="C350" s="165" t="s">
        <v>206</v>
      </c>
      <c r="D350" s="165" t="s">
        <v>809</v>
      </c>
      <c r="E350" s="165" t="s">
        <v>220</v>
      </c>
    </row>
    <row r="351" spans="1:5" x14ac:dyDescent="0.25">
      <c r="A351" s="165" t="s">
        <v>314</v>
      </c>
      <c r="B351" s="165" t="s">
        <v>205</v>
      </c>
      <c r="C351" s="165" t="s">
        <v>206</v>
      </c>
      <c r="D351" s="165" t="s">
        <v>809</v>
      </c>
      <c r="E351" s="165" t="s">
        <v>220</v>
      </c>
    </row>
    <row r="352" spans="1:5" x14ac:dyDescent="0.25">
      <c r="A352" s="165" t="s">
        <v>315</v>
      </c>
      <c r="B352" s="165" t="s">
        <v>205</v>
      </c>
      <c r="C352" s="165" t="s">
        <v>206</v>
      </c>
      <c r="D352" s="165" t="s">
        <v>809</v>
      </c>
      <c r="E352" s="165" t="s">
        <v>220</v>
      </c>
    </row>
    <row r="353" spans="1:5" x14ac:dyDescent="0.25">
      <c r="A353" s="165" t="s">
        <v>316</v>
      </c>
      <c r="B353" s="165" t="s">
        <v>205</v>
      </c>
      <c r="C353" s="165" t="s">
        <v>206</v>
      </c>
      <c r="D353" s="165" t="s">
        <v>809</v>
      </c>
      <c r="E353" s="165" t="s">
        <v>220</v>
      </c>
    </row>
    <row r="354" spans="1:5" x14ac:dyDescent="0.25">
      <c r="A354" s="165" t="s">
        <v>317</v>
      </c>
      <c r="B354" s="165" t="s">
        <v>205</v>
      </c>
      <c r="C354" s="165" t="s">
        <v>206</v>
      </c>
      <c r="D354" s="165" t="s">
        <v>809</v>
      </c>
      <c r="E354" s="165" t="s">
        <v>220</v>
      </c>
    </row>
    <row r="355" spans="1:5" x14ac:dyDescent="0.25">
      <c r="A355" s="165" t="s">
        <v>318</v>
      </c>
      <c r="B355" s="165" t="s">
        <v>205</v>
      </c>
      <c r="C355" s="165" t="s">
        <v>206</v>
      </c>
      <c r="D355" s="165" t="s">
        <v>809</v>
      </c>
      <c r="E355" s="165" t="s">
        <v>220</v>
      </c>
    </row>
    <row r="356" spans="1:5" x14ac:dyDescent="0.25">
      <c r="A356" s="165" t="s">
        <v>319</v>
      </c>
      <c r="B356" s="165" t="s">
        <v>205</v>
      </c>
      <c r="C356" s="165" t="s">
        <v>206</v>
      </c>
      <c r="D356" s="165" t="s">
        <v>809</v>
      </c>
      <c r="E356" s="165" t="s">
        <v>220</v>
      </c>
    </row>
    <row r="357" spans="1:5" x14ac:dyDescent="0.25">
      <c r="A357" s="165" t="s">
        <v>321</v>
      </c>
      <c r="B357" s="165" t="s">
        <v>205</v>
      </c>
      <c r="C357" s="165" t="s">
        <v>206</v>
      </c>
      <c r="D357" s="165" t="s">
        <v>809</v>
      </c>
      <c r="E357" s="165" t="s">
        <v>220</v>
      </c>
    </row>
    <row r="358" spans="1:5" x14ac:dyDescent="0.25">
      <c r="A358" s="165" t="s">
        <v>322</v>
      </c>
      <c r="B358" s="165" t="s">
        <v>205</v>
      </c>
      <c r="C358" s="165" t="s">
        <v>206</v>
      </c>
      <c r="D358" s="165" t="s">
        <v>809</v>
      </c>
      <c r="E358" s="165" t="s">
        <v>220</v>
      </c>
    </row>
  </sheetData>
  <sortState xmlns:xlrd2="http://schemas.microsoft.com/office/spreadsheetml/2017/richdata2" ref="A167:E358">
    <sortCondition ref="B167:B358"/>
    <sortCondition ref="A167:A358"/>
  </sortState>
  <mergeCells count="4">
    <mergeCell ref="D4:F4"/>
    <mergeCell ref="E5:G5"/>
    <mergeCell ref="F14:G14"/>
    <mergeCell ref="P34:T34"/>
  </mergeCells>
  <phoneticPr fontId="12" type="noConversion"/>
  <pageMargins left="0.7" right="0.7" top="0.75" bottom="0.75" header="0.3" footer="0.3"/>
  <pageSetup scale="10" orientation="landscape" horizontalDpi="300" verticalDpi="300" r:id="rId1"/>
  <drawing r:id="rId2"/>
  <legacyDrawing r:id="rId3"/>
  <tableParts count="1">
    <tablePart r:id="rId4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5FB2C-F5E2-4279-B234-1AADB292F727}">
  <sheetPr codeName="Sheet20"/>
  <dimension ref="A3:AH123"/>
  <sheetViews>
    <sheetView topLeftCell="A61" workbookViewId="0">
      <selection activeCell="A13" sqref="A13"/>
    </sheetView>
  </sheetViews>
  <sheetFormatPr defaultColWidth="9.140625" defaultRowHeight="12.75" x14ac:dyDescent="0.2"/>
  <cols>
    <col min="1" max="1" width="17.28515625" style="107" bestFit="1" customWidth="1"/>
    <col min="2" max="33" width="10" style="107" bestFit="1" customWidth="1"/>
    <col min="34" max="34" width="11.140625" style="107" bestFit="1" customWidth="1"/>
    <col min="35" max="98" width="7" style="107" bestFit="1" customWidth="1"/>
    <col min="99" max="99" width="10.5703125" style="107" bestFit="1" customWidth="1"/>
    <col min="100" max="16384" width="9.140625" style="107"/>
  </cols>
  <sheetData>
    <row r="3" spans="1:34" ht="15" x14ac:dyDescent="0.25">
      <c r="A3" s="146" t="s">
        <v>921</v>
      </c>
      <c r="B3" s="146" t="s">
        <v>198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/>
      <c r="AG3" s="147"/>
      <c r="AH3" s="148"/>
    </row>
    <row r="4" spans="1:34" ht="15" x14ac:dyDescent="0.25">
      <c r="A4" s="146" t="s">
        <v>922</v>
      </c>
      <c r="B4" s="149" t="s">
        <v>211</v>
      </c>
      <c r="C4" s="150" t="s">
        <v>212</v>
      </c>
      <c r="D4" s="150" t="s">
        <v>213</v>
      </c>
      <c r="E4" s="150" t="s">
        <v>214</v>
      </c>
      <c r="F4" s="150" t="s">
        <v>215</v>
      </c>
      <c r="G4" s="150" t="s">
        <v>216</v>
      </c>
      <c r="H4" s="150" t="s">
        <v>217</v>
      </c>
      <c r="I4" s="150" t="s">
        <v>218</v>
      </c>
      <c r="J4" s="150" t="s">
        <v>219</v>
      </c>
      <c r="K4" s="150" t="s">
        <v>221</v>
      </c>
      <c r="L4" s="150" t="s">
        <v>234</v>
      </c>
      <c r="M4" s="150" t="s">
        <v>235</v>
      </c>
      <c r="N4" s="150" t="s">
        <v>236</v>
      </c>
      <c r="O4" s="150" t="s">
        <v>237</v>
      </c>
      <c r="P4" s="150" t="s">
        <v>238</v>
      </c>
      <c r="Q4" s="150" t="s">
        <v>239</v>
      </c>
      <c r="R4" s="150" t="s">
        <v>242</v>
      </c>
      <c r="S4" s="150" t="s">
        <v>243</v>
      </c>
      <c r="T4" s="150" t="s">
        <v>244</v>
      </c>
      <c r="U4" s="150" t="s">
        <v>245</v>
      </c>
      <c r="V4" s="150" t="s">
        <v>247</v>
      </c>
      <c r="W4" s="150" t="s">
        <v>249</v>
      </c>
      <c r="X4" s="150" t="s">
        <v>250</v>
      </c>
      <c r="Y4" s="150" t="s">
        <v>251</v>
      </c>
      <c r="Z4" s="150" t="s">
        <v>252</v>
      </c>
      <c r="AA4" s="150" t="s">
        <v>253</v>
      </c>
      <c r="AB4" s="150" t="s">
        <v>254</v>
      </c>
      <c r="AC4" s="150" t="s">
        <v>255</v>
      </c>
      <c r="AD4" s="150" t="s">
        <v>256</v>
      </c>
      <c r="AE4" s="150" t="s">
        <v>257</v>
      </c>
      <c r="AF4" s="150" t="s">
        <v>258</v>
      </c>
      <c r="AG4" s="150" t="s">
        <v>259</v>
      </c>
      <c r="AH4" s="151" t="s">
        <v>923</v>
      </c>
    </row>
    <row r="5" spans="1:34" ht="15" x14ac:dyDescent="0.25">
      <c r="A5" s="149">
        <v>1</v>
      </c>
      <c r="B5" s="152">
        <v>224.8</v>
      </c>
      <c r="C5" s="153">
        <v>225.31</v>
      </c>
      <c r="D5" s="153">
        <v>183.89</v>
      </c>
      <c r="E5" s="153">
        <v>206.62</v>
      </c>
      <c r="F5" s="153">
        <v>210.79</v>
      </c>
      <c r="G5" s="153">
        <v>141.44999999999999</v>
      </c>
      <c r="H5" s="153">
        <v>245.55</v>
      </c>
      <c r="I5" s="153">
        <v>159.49</v>
      </c>
      <c r="J5" s="153">
        <v>160.71</v>
      </c>
      <c r="K5" s="153">
        <v>152.55000000000001</v>
      </c>
      <c r="L5" s="153">
        <v>113.99</v>
      </c>
      <c r="M5" s="153">
        <v>163.56</v>
      </c>
      <c r="N5" s="153">
        <v>159.63999999999999</v>
      </c>
      <c r="O5" s="153">
        <v>136.74</v>
      </c>
      <c r="P5" s="153">
        <v>171.61</v>
      </c>
      <c r="Q5" s="153">
        <v>168.2</v>
      </c>
      <c r="R5" s="153">
        <v>222.93</v>
      </c>
      <c r="S5" s="153">
        <v>198.37</v>
      </c>
      <c r="T5" s="153">
        <v>173.25</v>
      </c>
      <c r="U5" s="153">
        <v>153.5</v>
      </c>
      <c r="V5" s="153">
        <v>61.07</v>
      </c>
      <c r="W5" s="153">
        <v>234.77</v>
      </c>
      <c r="X5" s="153">
        <v>234.68</v>
      </c>
      <c r="Y5" s="153">
        <v>148.41999999999999</v>
      </c>
      <c r="Z5" s="153">
        <v>219.54</v>
      </c>
      <c r="AA5" s="153">
        <v>300.91000000000003</v>
      </c>
      <c r="AB5" s="153">
        <v>269.08999999999997</v>
      </c>
      <c r="AC5" s="153">
        <v>307.91000000000003</v>
      </c>
      <c r="AD5" s="153">
        <v>235.35</v>
      </c>
      <c r="AE5" s="153">
        <v>250.62</v>
      </c>
      <c r="AF5" s="153">
        <v>287</v>
      </c>
      <c r="AG5" s="153">
        <v>170.47</v>
      </c>
      <c r="AH5" s="154">
        <v>6292.7800000000007</v>
      </c>
    </row>
    <row r="6" spans="1:34" ht="15" x14ac:dyDescent="0.25">
      <c r="A6" s="155">
        <v>2</v>
      </c>
      <c r="B6" s="156">
        <v>226.99</v>
      </c>
      <c r="C6" s="157">
        <v>227.5</v>
      </c>
      <c r="D6" s="157">
        <v>186.02</v>
      </c>
      <c r="E6" s="157">
        <v>208.68</v>
      </c>
      <c r="F6" s="157">
        <v>212.91</v>
      </c>
      <c r="G6" s="157">
        <v>143.32</v>
      </c>
      <c r="H6" s="157">
        <v>247.85</v>
      </c>
      <c r="I6" s="157">
        <v>161.5</v>
      </c>
      <c r="J6" s="157">
        <v>162.75</v>
      </c>
      <c r="K6" s="157">
        <v>154.51</v>
      </c>
      <c r="L6" s="157">
        <v>114.58</v>
      </c>
      <c r="M6" s="157">
        <v>164.56</v>
      </c>
      <c r="N6" s="157">
        <v>160.91999999999999</v>
      </c>
      <c r="O6" s="157">
        <v>137.61000000000001</v>
      </c>
      <c r="P6" s="157">
        <v>173.03</v>
      </c>
      <c r="Q6" s="157">
        <v>169.52</v>
      </c>
      <c r="R6" s="157">
        <v>224.56</v>
      </c>
      <c r="S6" s="157">
        <v>199.9</v>
      </c>
      <c r="T6" s="157">
        <v>174.66</v>
      </c>
      <c r="U6" s="157">
        <v>154.68</v>
      </c>
      <c r="V6" s="157">
        <v>61.99</v>
      </c>
      <c r="W6" s="157">
        <v>237.26</v>
      </c>
      <c r="X6" s="157">
        <v>237.02</v>
      </c>
      <c r="Y6" s="157">
        <v>150.22</v>
      </c>
      <c r="Z6" s="157">
        <v>221.83</v>
      </c>
      <c r="AA6" s="157">
        <v>303.72000000000003</v>
      </c>
      <c r="AB6" s="157">
        <v>271.68</v>
      </c>
      <c r="AC6" s="157">
        <v>310.69</v>
      </c>
      <c r="AD6" s="157">
        <v>237.56</v>
      </c>
      <c r="AE6" s="157">
        <v>253.14</v>
      </c>
      <c r="AF6" s="157">
        <v>289.82</v>
      </c>
      <c r="AG6" s="157">
        <v>172.55</v>
      </c>
      <c r="AH6" s="158">
        <v>6353.5300000000016</v>
      </c>
    </row>
    <row r="7" spans="1:34" ht="15" x14ac:dyDescent="0.25">
      <c r="A7" s="155">
        <v>3</v>
      </c>
      <c r="B7" s="156">
        <v>229.81</v>
      </c>
      <c r="C7" s="157">
        <v>230.33</v>
      </c>
      <c r="D7" s="157">
        <v>188.88</v>
      </c>
      <c r="E7" s="157">
        <v>211.34</v>
      </c>
      <c r="F7" s="157">
        <v>215.67</v>
      </c>
      <c r="G7" s="157">
        <v>145.88999999999999</v>
      </c>
      <c r="H7" s="157">
        <v>250.79</v>
      </c>
      <c r="I7" s="157">
        <v>164.24</v>
      </c>
      <c r="J7" s="157">
        <v>165.51</v>
      </c>
      <c r="K7" s="157">
        <v>157.18</v>
      </c>
      <c r="L7" s="157">
        <v>115.24</v>
      </c>
      <c r="M7" s="157">
        <v>165.7</v>
      </c>
      <c r="N7" s="157">
        <v>162.54</v>
      </c>
      <c r="O7" s="157">
        <v>138.63999999999999</v>
      </c>
      <c r="P7" s="157">
        <v>174.82</v>
      </c>
      <c r="Q7" s="157">
        <v>171.18</v>
      </c>
      <c r="R7" s="157">
        <v>226.55</v>
      </c>
      <c r="S7" s="157">
        <v>201.8</v>
      </c>
      <c r="T7" s="157">
        <v>176.45</v>
      </c>
      <c r="U7" s="157">
        <v>156.16</v>
      </c>
      <c r="V7" s="157">
        <v>63.35</v>
      </c>
      <c r="W7" s="157">
        <v>240.52</v>
      </c>
      <c r="X7" s="157">
        <v>240.05</v>
      </c>
      <c r="Y7" s="157">
        <v>152.65</v>
      </c>
      <c r="Z7" s="157">
        <v>224.82</v>
      </c>
      <c r="AA7" s="157">
        <v>307.29000000000002</v>
      </c>
      <c r="AB7" s="157">
        <v>275</v>
      </c>
      <c r="AC7" s="157">
        <v>314.19</v>
      </c>
      <c r="AD7" s="157">
        <v>240.39</v>
      </c>
      <c r="AE7" s="157">
        <v>256.39999999999998</v>
      </c>
      <c r="AF7" s="157">
        <v>293.45</v>
      </c>
      <c r="AG7" s="157">
        <v>175.36</v>
      </c>
      <c r="AH7" s="158">
        <v>6432.1899999999978</v>
      </c>
    </row>
    <row r="8" spans="1:34" ht="15" x14ac:dyDescent="0.25">
      <c r="A8" s="155">
        <v>4</v>
      </c>
      <c r="B8" s="156">
        <v>232.88</v>
      </c>
      <c r="C8" s="157">
        <v>233.39</v>
      </c>
      <c r="D8" s="157">
        <v>192</v>
      </c>
      <c r="E8" s="157">
        <v>214.24</v>
      </c>
      <c r="F8" s="157">
        <v>218.66</v>
      </c>
      <c r="G8" s="157">
        <v>148.72</v>
      </c>
      <c r="H8" s="157">
        <v>253.96</v>
      </c>
      <c r="I8" s="157">
        <v>167.24</v>
      </c>
      <c r="J8" s="157">
        <v>168.54</v>
      </c>
      <c r="K8" s="157">
        <v>160.11000000000001</v>
      </c>
      <c r="L8" s="157">
        <v>115.99</v>
      </c>
      <c r="M8" s="157">
        <v>166.95</v>
      </c>
      <c r="N8" s="157">
        <v>164.37</v>
      </c>
      <c r="O8" s="157">
        <v>139.79</v>
      </c>
      <c r="P8" s="157">
        <v>176.84</v>
      </c>
      <c r="Q8" s="157">
        <v>173.04</v>
      </c>
      <c r="R8" s="157">
        <v>228.73</v>
      </c>
      <c r="S8" s="157">
        <v>203.92</v>
      </c>
      <c r="T8" s="157">
        <v>178.46</v>
      </c>
      <c r="U8" s="157">
        <v>157.82</v>
      </c>
      <c r="V8" s="157">
        <v>64.989999999999995</v>
      </c>
      <c r="W8" s="157">
        <v>244.07</v>
      </c>
      <c r="X8" s="157">
        <v>243.33</v>
      </c>
      <c r="Y8" s="157">
        <v>155.32</v>
      </c>
      <c r="Z8" s="157">
        <v>228.07</v>
      </c>
      <c r="AA8" s="157">
        <v>311.13</v>
      </c>
      <c r="AB8" s="157">
        <v>278.58999999999997</v>
      </c>
      <c r="AC8" s="157">
        <v>317.95999999999998</v>
      </c>
      <c r="AD8" s="157">
        <v>243.44</v>
      </c>
      <c r="AE8" s="157">
        <v>259.93</v>
      </c>
      <c r="AF8" s="157">
        <v>297.37</v>
      </c>
      <c r="AG8" s="157">
        <v>178.44</v>
      </c>
      <c r="AH8" s="158">
        <v>6518.2899999999991</v>
      </c>
    </row>
    <row r="9" spans="1:34" ht="15" x14ac:dyDescent="0.25">
      <c r="A9" s="155">
        <v>5</v>
      </c>
      <c r="B9" s="156">
        <v>236.09</v>
      </c>
      <c r="C9" s="157">
        <v>236.6</v>
      </c>
      <c r="D9" s="157">
        <v>195.3</v>
      </c>
      <c r="E9" s="157">
        <v>217.28</v>
      </c>
      <c r="F9" s="157">
        <v>221.81</v>
      </c>
      <c r="G9" s="157">
        <v>151.72</v>
      </c>
      <c r="H9" s="157">
        <v>257.27999999999997</v>
      </c>
      <c r="I9" s="157">
        <v>170.42</v>
      </c>
      <c r="J9" s="157">
        <v>171.75</v>
      </c>
      <c r="K9" s="157">
        <v>163.22</v>
      </c>
      <c r="L9" s="157">
        <v>116.84</v>
      </c>
      <c r="M9" s="157">
        <v>168.3</v>
      </c>
      <c r="N9" s="157">
        <v>166.37</v>
      </c>
      <c r="O9" s="157">
        <v>141.04</v>
      </c>
      <c r="P9" s="157">
        <v>179.05</v>
      </c>
      <c r="Q9" s="157">
        <v>175.07</v>
      </c>
      <c r="R9" s="157">
        <v>231.08</v>
      </c>
      <c r="S9" s="157">
        <v>206.23</v>
      </c>
      <c r="T9" s="157">
        <v>180.67</v>
      </c>
      <c r="U9" s="157">
        <v>159.65</v>
      </c>
      <c r="V9" s="157">
        <v>66.89</v>
      </c>
      <c r="W9" s="157">
        <v>247.81</v>
      </c>
      <c r="X9" s="157">
        <v>246.77</v>
      </c>
      <c r="Y9" s="157">
        <v>158.15</v>
      </c>
      <c r="Z9" s="157">
        <v>231.48</v>
      </c>
      <c r="AA9" s="157">
        <v>315.14999999999998</v>
      </c>
      <c r="AB9" s="157">
        <v>282.33999999999997</v>
      </c>
      <c r="AC9" s="157">
        <v>321.89999999999998</v>
      </c>
      <c r="AD9" s="157">
        <v>246.63</v>
      </c>
      <c r="AE9" s="157">
        <v>263.63</v>
      </c>
      <c r="AF9" s="157">
        <v>301.49</v>
      </c>
      <c r="AG9" s="157">
        <v>181.7</v>
      </c>
      <c r="AH9" s="158">
        <v>6609.7099999999991</v>
      </c>
    </row>
    <row r="10" spans="1:34" ht="15" x14ac:dyDescent="0.25">
      <c r="A10" s="155">
        <v>6</v>
      </c>
      <c r="B10" s="156">
        <v>239.47</v>
      </c>
      <c r="C10" s="157">
        <v>239.97</v>
      </c>
      <c r="D10" s="157">
        <v>198.78</v>
      </c>
      <c r="E10" s="157">
        <v>220.49</v>
      </c>
      <c r="F10" s="157">
        <v>225.12</v>
      </c>
      <c r="G10" s="157">
        <v>154.9</v>
      </c>
      <c r="H10" s="157">
        <v>260.76</v>
      </c>
      <c r="I10" s="157">
        <v>173.79</v>
      </c>
      <c r="J10" s="157">
        <v>175.14</v>
      </c>
      <c r="K10" s="157">
        <v>166.52</v>
      </c>
      <c r="L10" s="157">
        <v>117.83</v>
      </c>
      <c r="M10" s="157">
        <v>169.76</v>
      </c>
      <c r="N10" s="157">
        <v>168.56</v>
      </c>
      <c r="O10" s="157">
        <v>142.41999999999999</v>
      </c>
      <c r="P10" s="157">
        <v>181.48</v>
      </c>
      <c r="Q10" s="157">
        <v>177.3</v>
      </c>
      <c r="R10" s="157">
        <v>233.61</v>
      </c>
      <c r="S10" s="157">
        <v>208.74</v>
      </c>
      <c r="T10" s="157">
        <v>183.1</v>
      </c>
      <c r="U10" s="157">
        <v>161.68</v>
      </c>
      <c r="V10" s="157">
        <v>69.099999999999994</v>
      </c>
      <c r="W10" s="157">
        <v>251.74</v>
      </c>
      <c r="X10" s="157">
        <v>250.39</v>
      </c>
      <c r="Y10" s="157">
        <v>161.16</v>
      </c>
      <c r="Z10" s="157">
        <v>235.06</v>
      </c>
      <c r="AA10" s="157">
        <v>319.33999999999997</v>
      </c>
      <c r="AB10" s="157">
        <v>286.27</v>
      </c>
      <c r="AC10" s="157">
        <v>326</v>
      </c>
      <c r="AD10" s="157">
        <v>249.96</v>
      </c>
      <c r="AE10" s="157">
        <v>267.5</v>
      </c>
      <c r="AF10" s="157">
        <v>305.8</v>
      </c>
      <c r="AG10" s="157">
        <v>185.15</v>
      </c>
      <c r="AH10" s="158">
        <v>6706.8900000000012</v>
      </c>
    </row>
    <row r="11" spans="1:34" ht="15" x14ac:dyDescent="0.25">
      <c r="A11" s="155">
        <v>7</v>
      </c>
      <c r="B11" s="156">
        <v>243.02</v>
      </c>
      <c r="C11" s="157">
        <v>243.51</v>
      </c>
      <c r="D11" s="157">
        <v>202.45</v>
      </c>
      <c r="E11" s="157">
        <v>223.85</v>
      </c>
      <c r="F11" s="157">
        <v>228.6</v>
      </c>
      <c r="G11" s="157">
        <v>158.28</v>
      </c>
      <c r="H11" s="157">
        <v>264.41000000000003</v>
      </c>
      <c r="I11" s="157">
        <v>177.35</v>
      </c>
      <c r="J11" s="157">
        <v>178.73</v>
      </c>
      <c r="K11" s="157">
        <v>170.01</v>
      </c>
      <c r="L11" s="157">
        <v>118.96</v>
      </c>
      <c r="M11" s="157">
        <v>171.35</v>
      </c>
      <c r="N11" s="157">
        <v>170.98</v>
      </c>
      <c r="O11" s="157">
        <v>143.94</v>
      </c>
      <c r="P11" s="157">
        <v>184.15</v>
      </c>
      <c r="Q11" s="157">
        <v>179.74</v>
      </c>
      <c r="R11" s="157">
        <v>236.35</v>
      </c>
      <c r="S11" s="157">
        <v>211.49</v>
      </c>
      <c r="T11" s="157">
        <v>185.78</v>
      </c>
      <c r="U11" s="157">
        <v>163.91</v>
      </c>
      <c r="V11" s="157">
        <v>71.650000000000006</v>
      </c>
      <c r="W11" s="157">
        <v>255.87</v>
      </c>
      <c r="X11" s="157">
        <v>254.17</v>
      </c>
      <c r="Y11" s="157">
        <v>164.34</v>
      </c>
      <c r="Z11" s="157">
        <v>238.82</v>
      </c>
      <c r="AA11" s="157">
        <v>323.70999999999998</v>
      </c>
      <c r="AB11" s="157">
        <v>290.38</v>
      </c>
      <c r="AC11" s="157">
        <v>330.29</v>
      </c>
      <c r="AD11" s="157">
        <v>253.45</v>
      </c>
      <c r="AE11" s="157">
        <v>271.55</v>
      </c>
      <c r="AF11" s="157">
        <v>310.32</v>
      </c>
      <c r="AG11" s="157">
        <v>188.81</v>
      </c>
      <c r="AH11" s="158">
        <v>6810.22</v>
      </c>
    </row>
    <row r="12" spans="1:34" ht="15" x14ac:dyDescent="0.25">
      <c r="A12" s="155">
        <v>8</v>
      </c>
      <c r="B12" s="156">
        <v>246.74</v>
      </c>
      <c r="C12" s="157">
        <v>247.23</v>
      </c>
      <c r="D12" s="157">
        <v>206.33</v>
      </c>
      <c r="E12" s="157">
        <v>227.39</v>
      </c>
      <c r="F12" s="157">
        <v>232.27</v>
      </c>
      <c r="G12" s="157">
        <v>161.86000000000001</v>
      </c>
      <c r="H12" s="157">
        <v>268.23</v>
      </c>
      <c r="I12" s="157">
        <v>181.12</v>
      </c>
      <c r="J12" s="157">
        <v>182.52</v>
      </c>
      <c r="K12" s="157">
        <v>173.71</v>
      </c>
      <c r="L12" s="157">
        <v>120.27</v>
      </c>
      <c r="M12" s="157">
        <v>173.07</v>
      </c>
      <c r="N12" s="157">
        <v>173.64</v>
      </c>
      <c r="O12" s="157">
        <v>145.61000000000001</v>
      </c>
      <c r="P12" s="157">
        <v>187.1</v>
      </c>
      <c r="Q12" s="157">
        <v>182.43</v>
      </c>
      <c r="R12" s="157">
        <v>239.3</v>
      </c>
      <c r="S12" s="157">
        <v>214.51</v>
      </c>
      <c r="T12" s="157">
        <v>188.73</v>
      </c>
      <c r="U12" s="157">
        <v>166.39</v>
      </c>
      <c r="V12" s="157">
        <v>74.599999999999994</v>
      </c>
      <c r="W12" s="157">
        <v>260.22000000000003</v>
      </c>
      <c r="X12" s="157">
        <v>258.14999999999998</v>
      </c>
      <c r="Y12" s="157">
        <v>167.72</v>
      </c>
      <c r="Z12" s="157">
        <v>242.78</v>
      </c>
      <c r="AA12" s="157">
        <v>328.28</v>
      </c>
      <c r="AB12" s="157">
        <v>294.68</v>
      </c>
      <c r="AC12" s="157">
        <v>334.75</v>
      </c>
      <c r="AD12" s="157">
        <v>257.11</v>
      </c>
      <c r="AE12" s="157">
        <v>275.8</v>
      </c>
      <c r="AF12" s="157">
        <v>315.04000000000002</v>
      </c>
      <c r="AG12" s="157">
        <v>192.67</v>
      </c>
      <c r="AH12" s="158">
        <v>6920.2499999999991</v>
      </c>
    </row>
    <row r="13" spans="1:34" ht="15" x14ac:dyDescent="0.25">
      <c r="A13" s="155">
        <v>9</v>
      </c>
      <c r="B13" s="156">
        <v>250.66</v>
      </c>
      <c r="C13" s="157">
        <v>251.14</v>
      </c>
      <c r="D13" s="157">
        <v>210.42</v>
      </c>
      <c r="E13" s="157">
        <v>231.12</v>
      </c>
      <c r="F13" s="157">
        <v>236.13</v>
      </c>
      <c r="G13" s="157">
        <v>165.67</v>
      </c>
      <c r="H13" s="157">
        <v>272.23</v>
      </c>
      <c r="I13" s="157">
        <v>185.11</v>
      </c>
      <c r="J13" s="157">
        <v>186.52</v>
      </c>
      <c r="K13" s="157">
        <v>177.62</v>
      </c>
      <c r="L13" s="157">
        <v>121.8</v>
      </c>
      <c r="M13" s="157">
        <v>174.94</v>
      </c>
      <c r="N13" s="157">
        <v>176.57</v>
      </c>
      <c r="O13" s="157">
        <v>147.46</v>
      </c>
      <c r="P13" s="157">
        <v>190.34</v>
      </c>
      <c r="Q13" s="157">
        <v>185.39</v>
      </c>
      <c r="R13" s="157">
        <v>242.49</v>
      </c>
      <c r="S13" s="157">
        <v>217.81</v>
      </c>
      <c r="T13" s="157">
        <v>192.01</v>
      </c>
      <c r="U13" s="157">
        <v>169.15</v>
      </c>
      <c r="V13" s="157">
        <v>77.989999999999995</v>
      </c>
      <c r="W13" s="157">
        <v>264.79000000000002</v>
      </c>
      <c r="X13" s="157">
        <v>262.32</v>
      </c>
      <c r="Y13" s="157">
        <v>171.3</v>
      </c>
      <c r="Z13" s="157">
        <v>246.93</v>
      </c>
      <c r="AA13" s="157">
        <v>333.05</v>
      </c>
      <c r="AB13" s="157">
        <v>299.18</v>
      </c>
      <c r="AC13" s="157">
        <v>339.42</v>
      </c>
      <c r="AD13" s="157">
        <v>260.92</v>
      </c>
      <c r="AE13" s="157">
        <v>280.25</v>
      </c>
      <c r="AF13" s="157">
        <v>320</v>
      </c>
      <c r="AG13" s="157">
        <v>196.76</v>
      </c>
      <c r="AH13" s="158">
        <v>7037.4900000000016</v>
      </c>
    </row>
    <row r="14" spans="1:34" ht="15" x14ac:dyDescent="0.25">
      <c r="A14" s="155">
        <v>10</v>
      </c>
      <c r="B14" s="156">
        <v>254.78</v>
      </c>
      <c r="C14" s="157">
        <v>255.24</v>
      </c>
      <c r="D14" s="157">
        <v>214.74</v>
      </c>
      <c r="E14" s="157">
        <v>235.04</v>
      </c>
      <c r="F14" s="157">
        <v>240.19</v>
      </c>
      <c r="G14" s="157">
        <v>169.7</v>
      </c>
      <c r="H14" s="157">
        <v>276.43</v>
      </c>
      <c r="I14" s="157">
        <v>189.33</v>
      </c>
      <c r="J14" s="157">
        <v>190.76</v>
      </c>
      <c r="K14" s="157">
        <v>181.76</v>
      </c>
      <c r="L14" s="157">
        <v>123.58</v>
      </c>
      <c r="M14" s="157">
        <v>176.98</v>
      </c>
      <c r="N14" s="157">
        <v>179.82</v>
      </c>
      <c r="O14" s="157">
        <v>149.51</v>
      </c>
      <c r="P14" s="157">
        <v>193.93</v>
      </c>
      <c r="Q14" s="157">
        <v>188.67</v>
      </c>
      <c r="R14" s="157">
        <v>245.96</v>
      </c>
      <c r="S14" s="157">
        <v>221.45</v>
      </c>
      <c r="T14" s="157">
        <v>195.63</v>
      </c>
      <c r="U14" s="157">
        <v>172.21</v>
      </c>
      <c r="V14" s="157">
        <v>81.900000000000006</v>
      </c>
      <c r="W14" s="157">
        <v>269.60000000000002</v>
      </c>
      <c r="X14" s="157">
        <v>266.69</v>
      </c>
      <c r="Y14" s="157">
        <v>175.08</v>
      </c>
      <c r="Z14" s="157">
        <v>251.28</v>
      </c>
      <c r="AA14" s="157">
        <v>338.02</v>
      </c>
      <c r="AB14" s="157">
        <v>303.89</v>
      </c>
      <c r="AC14" s="157">
        <v>344.28</v>
      </c>
      <c r="AD14" s="157">
        <v>264.92</v>
      </c>
      <c r="AE14" s="157">
        <v>284.91000000000003</v>
      </c>
      <c r="AF14" s="157">
        <v>325.19</v>
      </c>
      <c r="AG14" s="157">
        <v>201.09</v>
      </c>
      <c r="AH14" s="158">
        <v>7162.56</v>
      </c>
    </row>
    <row r="15" spans="1:34" ht="15" x14ac:dyDescent="0.25">
      <c r="A15" s="155">
        <v>11</v>
      </c>
      <c r="B15" s="156">
        <v>259.11</v>
      </c>
      <c r="C15" s="157">
        <v>259.55</v>
      </c>
      <c r="D15" s="157">
        <v>219.29</v>
      </c>
      <c r="E15" s="157">
        <v>239.16</v>
      </c>
      <c r="F15" s="157">
        <v>244.46</v>
      </c>
      <c r="G15" s="157">
        <v>173.97</v>
      </c>
      <c r="H15" s="157">
        <v>280.83</v>
      </c>
      <c r="I15" s="157">
        <v>193.8</v>
      </c>
      <c r="J15" s="157">
        <v>195.23</v>
      </c>
      <c r="K15" s="157">
        <v>186.15</v>
      </c>
      <c r="L15" s="157">
        <v>125.68</v>
      </c>
      <c r="M15" s="157">
        <v>179.22</v>
      </c>
      <c r="N15" s="157">
        <v>183.41</v>
      </c>
      <c r="O15" s="157">
        <v>151.79</v>
      </c>
      <c r="P15" s="157">
        <v>197.9</v>
      </c>
      <c r="Q15" s="157">
        <v>192.29</v>
      </c>
      <c r="R15" s="157">
        <v>249.73</v>
      </c>
      <c r="S15" s="157">
        <v>225.45</v>
      </c>
      <c r="T15" s="157">
        <v>199.66</v>
      </c>
      <c r="U15" s="157">
        <v>175.63</v>
      </c>
      <c r="V15" s="157">
        <v>86.4</v>
      </c>
      <c r="W15" s="157">
        <v>274.66000000000003</v>
      </c>
      <c r="X15" s="157">
        <v>271.27999999999997</v>
      </c>
      <c r="Y15" s="157">
        <v>179.1</v>
      </c>
      <c r="Z15" s="157">
        <v>255.86</v>
      </c>
      <c r="AA15" s="157">
        <v>343.21</v>
      </c>
      <c r="AB15" s="157">
        <v>308.82</v>
      </c>
      <c r="AC15" s="157">
        <v>349.36</v>
      </c>
      <c r="AD15" s="157">
        <v>269.10000000000002</v>
      </c>
      <c r="AE15" s="157">
        <v>289.79000000000002</v>
      </c>
      <c r="AF15" s="157">
        <v>330.63</v>
      </c>
      <c r="AG15" s="157">
        <v>205.66</v>
      </c>
      <c r="AH15" s="158">
        <v>7296.1799999999976</v>
      </c>
    </row>
    <row r="16" spans="1:34" ht="15" x14ac:dyDescent="0.25">
      <c r="A16" s="155">
        <v>12</v>
      </c>
      <c r="B16" s="156">
        <v>263.66000000000003</v>
      </c>
      <c r="C16" s="157">
        <v>264.08</v>
      </c>
      <c r="D16" s="157">
        <v>224.1</v>
      </c>
      <c r="E16" s="157">
        <v>243.5</v>
      </c>
      <c r="F16" s="157">
        <v>248.96</v>
      </c>
      <c r="G16" s="157">
        <v>178.5</v>
      </c>
      <c r="H16" s="157">
        <v>285.44</v>
      </c>
      <c r="I16" s="157">
        <v>198.53</v>
      </c>
      <c r="J16" s="157">
        <v>199.95</v>
      </c>
      <c r="K16" s="157">
        <v>190.79</v>
      </c>
      <c r="L16" s="157">
        <v>128.15</v>
      </c>
      <c r="M16" s="157">
        <v>181.67</v>
      </c>
      <c r="N16" s="157">
        <v>187.4</v>
      </c>
      <c r="O16" s="157">
        <v>154.32</v>
      </c>
      <c r="P16" s="157">
        <v>202.31</v>
      </c>
      <c r="Q16" s="157">
        <v>196.3</v>
      </c>
      <c r="R16" s="157">
        <v>253.83</v>
      </c>
      <c r="S16" s="157">
        <v>229.88</v>
      </c>
      <c r="T16" s="157">
        <v>204.14</v>
      </c>
      <c r="U16" s="157">
        <v>179.45</v>
      </c>
      <c r="V16" s="157">
        <v>91.58</v>
      </c>
      <c r="W16" s="157">
        <v>279.98</v>
      </c>
      <c r="X16" s="157">
        <v>276.08999999999997</v>
      </c>
      <c r="Y16" s="157">
        <v>183.35</v>
      </c>
      <c r="Z16" s="157">
        <v>260.67</v>
      </c>
      <c r="AA16" s="157">
        <v>348.63</v>
      </c>
      <c r="AB16" s="157">
        <v>313.98</v>
      </c>
      <c r="AC16" s="157">
        <v>354.65</v>
      </c>
      <c r="AD16" s="157">
        <v>273.47000000000003</v>
      </c>
      <c r="AE16" s="157">
        <v>294.89999999999998</v>
      </c>
      <c r="AF16" s="157">
        <v>336.32</v>
      </c>
      <c r="AG16" s="157">
        <v>210.5</v>
      </c>
      <c r="AH16" s="158">
        <v>7439.0800000000008</v>
      </c>
    </row>
    <row r="17" spans="1:34" ht="15" x14ac:dyDescent="0.25">
      <c r="A17" s="155">
        <v>13</v>
      </c>
      <c r="B17" s="156">
        <v>268.45</v>
      </c>
      <c r="C17" s="157">
        <v>268.83</v>
      </c>
      <c r="D17" s="157">
        <v>229.16</v>
      </c>
      <c r="E17" s="157">
        <v>248.07</v>
      </c>
      <c r="F17" s="157">
        <v>253.69</v>
      </c>
      <c r="G17" s="157">
        <v>183.31</v>
      </c>
      <c r="H17" s="157">
        <v>290.27999999999997</v>
      </c>
      <c r="I17" s="157">
        <v>203.53</v>
      </c>
      <c r="J17" s="157">
        <v>204.94</v>
      </c>
      <c r="K17" s="157">
        <v>195.71</v>
      </c>
      <c r="L17" s="157">
        <v>131.09</v>
      </c>
      <c r="M17" s="157">
        <v>184.39</v>
      </c>
      <c r="N17" s="157">
        <v>191.83</v>
      </c>
      <c r="O17" s="157">
        <v>157.16999999999999</v>
      </c>
      <c r="P17" s="157">
        <v>207.22</v>
      </c>
      <c r="Q17" s="157">
        <v>200.76</v>
      </c>
      <c r="R17" s="157">
        <v>258.3</v>
      </c>
      <c r="S17" s="157">
        <v>234.77</v>
      </c>
      <c r="T17" s="157">
        <v>209.13</v>
      </c>
      <c r="U17" s="157">
        <v>183.74</v>
      </c>
      <c r="V17" s="157">
        <v>97.56</v>
      </c>
      <c r="W17" s="157">
        <v>285.57</v>
      </c>
      <c r="X17" s="157">
        <v>281.13</v>
      </c>
      <c r="Y17" s="157">
        <v>187.85</v>
      </c>
      <c r="Z17" s="157">
        <v>265.70999999999998</v>
      </c>
      <c r="AA17" s="157">
        <v>354.28</v>
      </c>
      <c r="AB17" s="157">
        <v>319.37</v>
      </c>
      <c r="AC17" s="157">
        <v>360.18</v>
      </c>
      <c r="AD17" s="157">
        <v>278.02999999999997</v>
      </c>
      <c r="AE17" s="157">
        <v>300.24</v>
      </c>
      <c r="AF17" s="157">
        <v>342.28</v>
      </c>
      <c r="AG17" s="157">
        <v>215.61</v>
      </c>
      <c r="AH17" s="158">
        <v>7592.1799999999985</v>
      </c>
    </row>
    <row r="18" spans="1:34" ht="15" x14ac:dyDescent="0.25">
      <c r="A18" s="155">
        <v>14</v>
      </c>
      <c r="B18" s="156">
        <v>273.48</v>
      </c>
      <c r="C18" s="157">
        <v>273.83</v>
      </c>
      <c r="D18" s="157">
        <v>234.51</v>
      </c>
      <c r="E18" s="157">
        <v>252.87</v>
      </c>
      <c r="F18" s="157">
        <v>258.68</v>
      </c>
      <c r="G18" s="157">
        <v>188.4</v>
      </c>
      <c r="H18" s="157">
        <v>295.35000000000002</v>
      </c>
      <c r="I18" s="157">
        <v>208.81</v>
      </c>
      <c r="J18" s="157">
        <v>210.2</v>
      </c>
      <c r="K18" s="157">
        <v>200.91</v>
      </c>
      <c r="L18" s="157">
        <v>134.6</v>
      </c>
      <c r="M18" s="157">
        <v>187.39</v>
      </c>
      <c r="N18" s="157">
        <v>196.77</v>
      </c>
      <c r="O18" s="157">
        <v>160.37</v>
      </c>
      <c r="P18" s="157">
        <v>212.68</v>
      </c>
      <c r="Q18" s="157">
        <v>205.74</v>
      </c>
      <c r="R18" s="157">
        <v>263.19</v>
      </c>
      <c r="S18" s="157">
        <v>240.2</v>
      </c>
      <c r="T18" s="157">
        <v>214.71</v>
      </c>
      <c r="U18" s="157">
        <v>188.55</v>
      </c>
      <c r="V18" s="157">
        <v>104.44</v>
      </c>
      <c r="W18" s="157">
        <v>291.45</v>
      </c>
      <c r="X18" s="157">
        <v>286.42</v>
      </c>
      <c r="Y18" s="157">
        <v>192.61</v>
      </c>
      <c r="Z18" s="157">
        <v>271</v>
      </c>
      <c r="AA18" s="157">
        <v>360.18</v>
      </c>
      <c r="AB18" s="157">
        <v>325.01</v>
      </c>
      <c r="AC18" s="157">
        <v>365.94</v>
      </c>
      <c r="AD18" s="157">
        <v>282.81</v>
      </c>
      <c r="AE18" s="157">
        <v>305.83999999999997</v>
      </c>
      <c r="AF18" s="157">
        <v>348.52</v>
      </c>
      <c r="AG18" s="157">
        <v>221.01</v>
      </c>
      <c r="AH18" s="158">
        <v>7756.4699999999993</v>
      </c>
    </row>
    <row r="19" spans="1:34" ht="15" x14ac:dyDescent="0.25">
      <c r="A19" s="155">
        <v>15</v>
      </c>
      <c r="B19" s="156">
        <v>278.77</v>
      </c>
      <c r="C19" s="157">
        <v>279.08</v>
      </c>
      <c r="D19" s="157">
        <v>240.14</v>
      </c>
      <c r="E19" s="157">
        <v>257.93</v>
      </c>
      <c r="F19" s="157">
        <v>263.92</v>
      </c>
      <c r="G19" s="157">
        <v>193.79</v>
      </c>
      <c r="H19" s="157">
        <v>300.67</v>
      </c>
      <c r="I19" s="157">
        <v>214.4</v>
      </c>
      <c r="J19" s="157">
        <v>215.76</v>
      </c>
      <c r="K19" s="157">
        <v>206.41</v>
      </c>
      <c r="L19" s="157">
        <v>138.81</v>
      </c>
      <c r="M19" s="157">
        <v>190.75</v>
      </c>
      <c r="N19" s="157">
        <v>202.29</v>
      </c>
      <c r="O19" s="157">
        <v>164</v>
      </c>
      <c r="P19" s="157">
        <v>218.78</v>
      </c>
      <c r="Q19" s="157">
        <v>211.28</v>
      </c>
      <c r="R19" s="157">
        <v>268.54000000000002</v>
      </c>
      <c r="S19" s="157">
        <v>246.23</v>
      </c>
      <c r="T19" s="157">
        <v>220.96</v>
      </c>
      <c r="U19" s="157">
        <v>193.98</v>
      </c>
      <c r="V19" s="157">
        <v>112.37</v>
      </c>
      <c r="W19" s="157">
        <v>297.63</v>
      </c>
      <c r="X19" s="157">
        <v>291.95999999999998</v>
      </c>
      <c r="Y19" s="157">
        <v>197.66</v>
      </c>
      <c r="Z19" s="157">
        <v>276.55</v>
      </c>
      <c r="AA19" s="157">
        <v>366.32</v>
      </c>
      <c r="AB19" s="157">
        <v>330.9</v>
      </c>
      <c r="AC19" s="157">
        <v>371.94</v>
      </c>
      <c r="AD19" s="157">
        <v>287.8</v>
      </c>
      <c r="AE19" s="157">
        <v>311.68</v>
      </c>
      <c r="AF19" s="157">
        <v>355.05</v>
      </c>
      <c r="AG19" s="157">
        <v>226.72</v>
      </c>
      <c r="AH19" s="158">
        <v>7933.07</v>
      </c>
    </row>
    <row r="20" spans="1:34" ht="15" x14ac:dyDescent="0.25">
      <c r="A20" s="155">
        <v>16</v>
      </c>
      <c r="B20" s="156">
        <v>284.33</v>
      </c>
      <c r="C20" s="157">
        <v>284.60000000000002</v>
      </c>
      <c r="D20" s="157">
        <v>246.07</v>
      </c>
      <c r="E20" s="157">
        <v>263.25</v>
      </c>
      <c r="F20" s="157">
        <v>269.44</v>
      </c>
      <c r="G20" s="157">
        <v>199.5</v>
      </c>
      <c r="H20" s="157">
        <v>306.23</v>
      </c>
      <c r="I20" s="157">
        <v>220.3</v>
      </c>
      <c r="J20" s="157">
        <v>221.61</v>
      </c>
      <c r="K20" s="157">
        <v>212.22</v>
      </c>
      <c r="L20" s="157">
        <v>143.88</v>
      </c>
      <c r="M20" s="157">
        <v>194.52</v>
      </c>
      <c r="N20" s="157">
        <v>208.46</v>
      </c>
      <c r="O20" s="157">
        <v>168.13</v>
      </c>
      <c r="P20" s="157">
        <v>225.59</v>
      </c>
      <c r="Q20" s="157">
        <v>217.48</v>
      </c>
      <c r="R20" s="157">
        <v>274.41000000000003</v>
      </c>
      <c r="S20" s="157">
        <v>252.94</v>
      </c>
      <c r="T20" s="157">
        <v>227.95</v>
      </c>
      <c r="U20" s="157">
        <v>200.1</v>
      </c>
      <c r="V20" s="157">
        <v>121.48</v>
      </c>
      <c r="W20" s="157">
        <v>304.13</v>
      </c>
      <c r="X20" s="157">
        <v>297.76</v>
      </c>
      <c r="Y20" s="157">
        <v>202.99</v>
      </c>
      <c r="Z20" s="157">
        <v>282.37</v>
      </c>
      <c r="AA20" s="157">
        <v>372.71</v>
      </c>
      <c r="AB20" s="157">
        <v>337.06</v>
      </c>
      <c r="AC20" s="157">
        <v>378.2</v>
      </c>
      <c r="AD20" s="157">
        <v>293</v>
      </c>
      <c r="AE20" s="157">
        <v>317.79000000000002</v>
      </c>
      <c r="AF20" s="157">
        <v>361.87</v>
      </c>
      <c r="AG20" s="157">
        <v>232.75</v>
      </c>
      <c r="AH20" s="158">
        <v>8123.12</v>
      </c>
    </row>
    <row r="21" spans="1:34" ht="15" x14ac:dyDescent="0.25">
      <c r="A21" s="155">
        <v>17</v>
      </c>
      <c r="B21" s="156">
        <v>290.17</v>
      </c>
      <c r="C21" s="157">
        <v>290.38</v>
      </c>
      <c r="D21" s="157">
        <v>252.32</v>
      </c>
      <c r="E21" s="157">
        <v>268.85000000000002</v>
      </c>
      <c r="F21" s="157">
        <v>275.24</v>
      </c>
      <c r="G21" s="157">
        <v>205.55</v>
      </c>
      <c r="H21" s="157">
        <v>312.07</v>
      </c>
      <c r="I21" s="157">
        <v>226.53</v>
      </c>
      <c r="J21" s="157">
        <v>227.78</v>
      </c>
      <c r="K21" s="157">
        <v>218.37</v>
      </c>
      <c r="L21" s="157">
        <v>150</v>
      </c>
      <c r="M21" s="157">
        <v>198.79</v>
      </c>
      <c r="N21" s="157">
        <v>215.38</v>
      </c>
      <c r="O21" s="157">
        <v>172.87</v>
      </c>
      <c r="P21" s="157">
        <v>233.23</v>
      </c>
      <c r="Q21" s="157">
        <v>224.42</v>
      </c>
      <c r="R21" s="157">
        <v>280.86</v>
      </c>
      <c r="S21" s="157">
        <v>260.41000000000003</v>
      </c>
      <c r="T21" s="157">
        <v>235.79</v>
      </c>
      <c r="U21" s="157">
        <v>207.02</v>
      </c>
      <c r="V21" s="157">
        <v>131.96</v>
      </c>
      <c r="W21" s="157">
        <v>310.95</v>
      </c>
      <c r="X21" s="157">
        <v>303.83999999999997</v>
      </c>
      <c r="Y21" s="157">
        <v>208.63</v>
      </c>
      <c r="Z21" s="157">
        <v>288.45999999999998</v>
      </c>
      <c r="AA21" s="157">
        <v>379.37</v>
      </c>
      <c r="AB21" s="157">
        <v>343.49</v>
      </c>
      <c r="AC21" s="157">
        <v>384.71</v>
      </c>
      <c r="AD21" s="157">
        <v>298.44</v>
      </c>
      <c r="AE21" s="157">
        <v>324.18</v>
      </c>
      <c r="AF21" s="157">
        <v>369.01</v>
      </c>
      <c r="AG21" s="157">
        <v>239.11</v>
      </c>
      <c r="AH21" s="158">
        <v>8328.18</v>
      </c>
    </row>
    <row r="22" spans="1:34" ht="15" x14ac:dyDescent="0.25">
      <c r="A22" s="155">
        <v>18</v>
      </c>
      <c r="B22" s="156">
        <v>296.3</v>
      </c>
      <c r="C22" s="157">
        <v>296.45</v>
      </c>
      <c r="D22" s="157">
        <v>258.89999999999998</v>
      </c>
      <c r="E22" s="157">
        <v>274.73</v>
      </c>
      <c r="F22" s="157">
        <v>281.33999999999997</v>
      </c>
      <c r="G22" s="157">
        <v>211.94</v>
      </c>
      <c r="H22" s="157">
        <v>318.17</v>
      </c>
      <c r="I22" s="157">
        <v>233.1</v>
      </c>
      <c r="J22" s="157">
        <v>234.27</v>
      </c>
      <c r="K22" s="157">
        <v>224.85</v>
      </c>
      <c r="L22" s="157">
        <v>157.38</v>
      </c>
      <c r="M22" s="157">
        <v>203.66</v>
      </c>
      <c r="N22" s="157">
        <v>223.15</v>
      </c>
      <c r="O22" s="157">
        <v>178.33</v>
      </c>
      <c r="P22" s="157">
        <v>241.78</v>
      </c>
      <c r="Q22" s="157">
        <v>232.2</v>
      </c>
      <c r="R22" s="157">
        <v>287.95999999999998</v>
      </c>
      <c r="S22" s="157">
        <v>268.74</v>
      </c>
      <c r="T22" s="157">
        <v>244.58</v>
      </c>
      <c r="U22" s="157">
        <v>214.85</v>
      </c>
      <c r="V22" s="157">
        <v>143.97</v>
      </c>
      <c r="W22" s="157">
        <v>318.11</v>
      </c>
      <c r="X22" s="157">
        <v>310.2</v>
      </c>
      <c r="Y22" s="157">
        <v>214.6</v>
      </c>
      <c r="Z22" s="157">
        <v>294.83999999999997</v>
      </c>
      <c r="AA22" s="157">
        <v>386.29</v>
      </c>
      <c r="AB22" s="157">
        <v>350.19</v>
      </c>
      <c r="AC22" s="157">
        <v>391.49</v>
      </c>
      <c r="AD22" s="157">
        <v>304.11</v>
      </c>
      <c r="AE22" s="157">
        <v>330.84</v>
      </c>
      <c r="AF22" s="157">
        <v>376.45</v>
      </c>
      <c r="AG22" s="157">
        <v>245.82</v>
      </c>
      <c r="AH22" s="158">
        <v>8549.59</v>
      </c>
    </row>
    <row r="23" spans="1:34" ht="15" x14ac:dyDescent="0.25">
      <c r="A23" s="155">
        <v>19</v>
      </c>
      <c r="B23" s="156">
        <v>302.74</v>
      </c>
      <c r="C23" s="157">
        <v>302.82</v>
      </c>
      <c r="D23" s="157">
        <v>265.81</v>
      </c>
      <c r="E23" s="157">
        <v>280.89999999999998</v>
      </c>
      <c r="F23" s="157">
        <v>287.75</v>
      </c>
      <c r="G23" s="157">
        <v>218.69</v>
      </c>
      <c r="H23" s="157">
        <v>324.56</v>
      </c>
      <c r="I23" s="157">
        <v>240.02</v>
      </c>
      <c r="J23" s="157">
        <v>241.1</v>
      </c>
      <c r="K23" s="157">
        <v>231.7</v>
      </c>
      <c r="L23" s="157">
        <v>166.3</v>
      </c>
      <c r="M23" s="157">
        <v>209.29</v>
      </c>
      <c r="N23" s="157">
        <v>231.87</v>
      </c>
      <c r="O23" s="157">
        <v>184.68</v>
      </c>
      <c r="P23" s="157">
        <v>251.38</v>
      </c>
      <c r="Q23" s="157">
        <v>240.93</v>
      </c>
      <c r="R23" s="157">
        <v>295.8</v>
      </c>
      <c r="S23" s="157">
        <v>278.02999999999997</v>
      </c>
      <c r="T23" s="157">
        <v>254.43</v>
      </c>
      <c r="U23" s="157">
        <v>223.71</v>
      </c>
      <c r="V23" s="157">
        <v>157.69999999999999</v>
      </c>
      <c r="W23" s="157">
        <v>325.61</v>
      </c>
      <c r="X23" s="157">
        <v>316.83999999999997</v>
      </c>
      <c r="Y23" s="157">
        <v>220.9</v>
      </c>
      <c r="Z23" s="157">
        <v>301.51</v>
      </c>
      <c r="AA23" s="157">
        <v>393.48</v>
      </c>
      <c r="AB23" s="157">
        <v>357.19</v>
      </c>
      <c r="AC23" s="157">
        <v>398.53</v>
      </c>
      <c r="AD23" s="157">
        <v>310.01</v>
      </c>
      <c r="AE23" s="157">
        <v>337.78</v>
      </c>
      <c r="AF23" s="157">
        <v>384.22</v>
      </c>
      <c r="AG23" s="157">
        <v>252.89</v>
      </c>
      <c r="AH23" s="158">
        <v>8789.1699999999983</v>
      </c>
    </row>
    <row r="24" spans="1:34" ht="15" x14ac:dyDescent="0.25">
      <c r="A24" s="155">
        <v>20</v>
      </c>
      <c r="B24" s="156">
        <v>309.49</v>
      </c>
      <c r="C24" s="157">
        <v>309.49</v>
      </c>
      <c r="D24" s="157">
        <v>273.06</v>
      </c>
      <c r="E24" s="157">
        <v>287.38</v>
      </c>
      <c r="F24" s="157">
        <v>294.48</v>
      </c>
      <c r="G24" s="157">
        <v>225.82</v>
      </c>
      <c r="H24" s="157">
        <v>331.23</v>
      </c>
      <c r="I24" s="157">
        <v>247.31</v>
      </c>
      <c r="J24" s="157">
        <v>248.28</v>
      </c>
      <c r="K24" s="157">
        <v>238.91</v>
      </c>
      <c r="L24" s="157">
        <v>177.04</v>
      </c>
      <c r="M24" s="157">
        <v>215.83</v>
      </c>
      <c r="N24" s="157">
        <v>241.68</v>
      </c>
      <c r="O24" s="157">
        <v>192.11</v>
      </c>
      <c r="P24" s="157">
        <v>262.14</v>
      </c>
      <c r="Q24" s="157">
        <v>250.72</v>
      </c>
      <c r="R24" s="157">
        <v>304.45999999999998</v>
      </c>
      <c r="S24" s="157">
        <v>288.39</v>
      </c>
      <c r="T24" s="157">
        <v>265.47000000000003</v>
      </c>
      <c r="U24" s="157">
        <v>233.74</v>
      </c>
      <c r="V24" s="157">
        <v>173.33</v>
      </c>
      <c r="W24" s="157">
        <v>333.48</v>
      </c>
      <c r="X24" s="157">
        <v>323.77999999999997</v>
      </c>
      <c r="Y24" s="157">
        <v>227.55</v>
      </c>
      <c r="Z24" s="157">
        <v>308.48</v>
      </c>
      <c r="AA24" s="157">
        <v>400.94</v>
      </c>
      <c r="AB24" s="157">
        <v>364.47</v>
      </c>
      <c r="AC24" s="157">
        <v>405.84</v>
      </c>
      <c r="AD24" s="157">
        <v>316.16000000000003</v>
      </c>
      <c r="AE24" s="157">
        <v>345.01</v>
      </c>
      <c r="AF24" s="157">
        <v>392.32</v>
      </c>
      <c r="AG24" s="157">
        <v>260.33999999999997</v>
      </c>
      <c r="AH24" s="158">
        <v>9048.73</v>
      </c>
    </row>
    <row r="25" spans="1:34" ht="15" x14ac:dyDescent="0.25">
      <c r="A25" s="155">
        <v>21</v>
      </c>
      <c r="B25" s="156">
        <v>316.56</v>
      </c>
      <c r="C25" s="157">
        <v>316.45999999999998</v>
      </c>
      <c r="D25" s="157">
        <v>280.68</v>
      </c>
      <c r="E25" s="157">
        <v>294.18</v>
      </c>
      <c r="F25" s="157">
        <v>301.52999999999997</v>
      </c>
      <c r="G25" s="157">
        <v>233.34</v>
      </c>
      <c r="H25" s="157">
        <v>338.2</v>
      </c>
      <c r="I25" s="157">
        <v>254.97</v>
      </c>
      <c r="J25" s="157">
        <v>255.81</v>
      </c>
      <c r="K25" s="157">
        <v>246.5</v>
      </c>
      <c r="L25" s="157">
        <v>189.9</v>
      </c>
      <c r="M25" s="157">
        <v>223.53</v>
      </c>
      <c r="N25" s="157">
        <v>252.71</v>
      </c>
      <c r="O25" s="157">
        <v>200.83</v>
      </c>
      <c r="P25" s="157">
        <v>274.20999999999998</v>
      </c>
      <c r="Q25" s="157">
        <v>261.7</v>
      </c>
      <c r="R25" s="157">
        <v>314.06</v>
      </c>
      <c r="S25" s="157">
        <v>299.94</v>
      </c>
      <c r="T25" s="157">
        <v>277.81</v>
      </c>
      <c r="U25" s="157">
        <v>245.06</v>
      </c>
      <c r="V25" s="157">
        <v>191.03</v>
      </c>
      <c r="W25" s="157">
        <v>341.71</v>
      </c>
      <c r="X25" s="157">
        <v>331.02</v>
      </c>
      <c r="Y25" s="157">
        <v>234.58</v>
      </c>
      <c r="Z25" s="157">
        <v>315.76</v>
      </c>
      <c r="AA25" s="157">
        <v>408.67</v>
      </c>
      <c r="AB25" s="157">
        <v>372.04</v>
      </c>
      <c r="AC25" s="157">
        <v>413.43</v>
      </c>
      <c r="AD25" s="157">
        <v>322.55</v>
      </c>
      <c r="AE25" s="157">
        <v>352.53</v>
      </c>
      <c r="AF25" s="157">
        <v>400.74</v>
      </c>
      <c r="AG25" s="157">
        <v>268.17</v>
      </c>
      <c r="AH25" s="158">
        <v>9330.2100000000009</v>
      </c>
    </row>
    <row r="26" spans="1:34" ht="15" x14ac:dyDescent="0.25">
      <c r="A26" s="155">
        <v>22</v>
      </c>
      <c r="B26" s="156">
        <v>323.95</v>
      </c>
      <c r="C26" s="157">
        <v>323.76</v>
      </c>
      <c r="D26" s="157">
        <v>288.64999999999998</v>
      </c>
      <c r="E26" s="157">
        <v>301.3</v>
      </c>
      <c r="F26" s="157">
        <v>308.92</v>
      </c>
      <c r="G26" s="157">
        <v>241.25</v>
      </c>
      <c r="H26" s="157">
        <v>345.47</v>
      </c>
      <c r="I26" s="157">
        <v>263.02</v>
      </c>
      <c r="J26" s="157">
        <v>263.69</v>
      </c>
      <c r="K26" s="157">
        <v>254.49</v>
      </c>
      <c r="L26" s="157">
        <v>205.18</v>
      </c>
      <c r="M26" s="157">
        <v>232.67</v>
      </c>
      <c r="N26" s="157">
        <v>265.08999999999997</v>
      </c>
      <c r="O26" s="157">
        <v>211.15</v>
      </c>
      <c r="P26" s="157">
        <v>287.73</v>
      </c>
      <c r="Q26" s="157">
        <v>274.01</v>
      </c>
      <c r="R26" s="157">
        <v>324.70999999999998</v>
      </c>
      <c r="S26" s="157">
        <v>312.77999999999997</v>
      </c>
      <c r="T26" s="157">
        <v>291.57</v>
      </c>
      <c r="U26" s="157">
        <v>257.83</v>
      </c>
      <c r="V26" s="157">
        <v>210.92</v>
      </c>
      <c r="W26" s="157">
        <v>350.32</v>
      </c>
      <c r="X26" s="157">
        <v>338.57</v>
      </c>
      <c r="Y26" s="157">
        <v>241.98</v>
      </c>
      <c r="Z26" s="157">
        <v>323.33999999999997</v>
      </c>
      <c r="AA26" s="157">
        <v>416.67</v>
      </c>
      <c r="AB26" s="157">
        <v>379.91</v>
      </c>
      <c r="AC26" s="157">
        <v>421.28</v>
      </c>
      <c r="AD26" s="157">
        <v>329.18</v>
      </c>
      <c r="AE26" s="157">
        <v>360.33</v>
      </c>
      <c r="AF26" s="157">
        <v>409.5</v>
      </c>
      <c r="AG26" s="157">
        <v>276.39</v>
      </c>
      <c r="AH26" s="158">
        <v>9635.6099999999988</v>
      </c>
    </row>
    <row r="27" spans="1:34" ht="15" x14ac:dyDescent="0.25">
      <c r="A27" s="155">
        <v>23</v>
      </c>
      <c r="B27" s="156">
        <v>331.68</v>
      </c>
      <c r="C27" s="157">
        <v>331.37</v>
      </c>
      <c r="D27" s="157">
        <v>296.98</v>
      </c>
      <c r="E27" s="157">
        <v>308.74</v>
      </c>
      <c r="F27" s="157">
        <v>316.64999999999998</v>
      </c>
      <c r="G27" s="157">
        <v>249.57</v>
      </c>
      <c r="H27" s="157">
        <v>353.04</v>
      </c>
      <c r="I27" s="157">
        <v>271.45</v>
      </c>
      <c r="J27" s="157">
        <v>271.93</v>
      </c>
      <c r="K27" s="157">
        <v>262.88</v>
      </c>
      <c r="L27" s="157">
        <v>223.17</v>
      </c>
      <c r="M27" s="157">
        <v>243.61</v>
      </c>
      <c r="N27" s="157">
        <v>278.99</v>
      </c>
      <c r="O27" s="157">
        <v>223.38</v>
      </c>
      <c r="P27" s="157">
        <v>302.83</v>
      </c>
      <c r="Q27" s="157">
        <v>287.77999999999997</v>
      </c>
      <c r="R27" s="157">
        <v>336.55</v>
      </c>
      <c r="S27" s="157">
        <v>327.04000000000002</v>
      </c>
      <c r="T27" s="157">
        <v>306.87</v>
      </c>
      <c r="U27" s="157">
        <v>272.17</v>
      </c>
      <c r="V27" s="157">
        <v>233.1</v>
      </c>
      <c r="W27" s="157">
        <v>359.3</v>
      </c>
      <c r="X27" s="157">
        <v>346.43</v>
      </c>
      <c r="Y27" s="157">
        <v>249.79</v>
      </c>
      <c r="Z27" s="157">
        <v>331.23</v>
      </c>
      <c r="AA27" s="157">
        <v>424.92</v>
      </c>
      <c r="AB27" s="157">
        <v>388.07</v>
      </c>
      <c r="AC27" s="157">
        <v>429.39</v>
      </c>
      <c r="AD27" s="157">
        <v>336.05</v>
      </c>
      <c r="AE27" s="157">
        <v>368.43</v>
      </c>
      <c r="AF27" s="157">
        <v>418.59</v>
      </c>
      <c r="AG27" s="157">
        <v>285.02</v>
      </c>
      <c r="AH27" s="158">
        <v>9967</v>
      </c>
    </row>
    <row r="28" spans="1:34" ht="15" x14ac:dyDescent="0.25">
      <c r="A28" s="155">
        <v>24</v>
      </c>
      <c r="B28" s="156">
        <v>339.75</v>
      </c>
      <c r="C28" s="157">
        <v>339.3</v>
      </c>
      <c r="D28" s="157">
        <v>305.67</v>
      </c>
      <c r="E28" s="157">
        <v>316.51</v>
      </c>
      <c r="F28" s="157">
        <v>324.72000000000003</v>
      </c>
      <c r="G28" s="157">
        <v>258.31</v>
      </c>
      <c r="H28" s="157">
        <v>360.9</v>
      </c>
      <c r="I28" s="157">
        <v>280.27</v>
      </c>
      <c r="J28" s="157">
        <v>280.52999999999997</v>
      </c>
      <c r="K28" s="157">
        <v>271.67</v>
      </c>
      <c r="L28" s="157">
        <v>244.06</v>
      </c>
      <c r="M28" s="157">
        <v>256.79000000000002</v>
      </c>
      <c r="N28" s="157">
        <v>294.52999999999997</v>
      </c>
      <c r="O28" s="157">
        <v>237.93</v>
      </c>
      <c r="P28" s="157">
        <v>319.66000000000003</v>
      </c>
      <c r="Q28" s="157">
        <v>303.14999999999998</v>
      </c>
      <c r="R28" s="157">
        <v>349.74</v>
      </c>
      <c r="S28" s="157">
        <v>342.83</v>
      </c>
      <c r="T28" s="157">
        <v>323.8</v>
      </c>
      <c r="U28" s="157">
        <v>288.2</v>
      </c>
      <c r="V28" s="157">
        <v>257.60000000000002</v>
      </c>
      <c r="W28" s="157">
        <v>368.67</v>
      </c>
      <c r="X28" s="157">
        <v>354.59</v>
      </c>
      <c r="Y28" s="157">
        <v>258</v>
      </c>
      <c r="Z28" s="157">
        <v>339.42</v>
      </c>
      <c r="AA28" s="157">
        <v>433.44</v>
      </c>
      <c r="AB28" s="157">
        <v>396.52</v>
      </c>
      <c r="AC28" s="157">
        <v>437.77</v>
      </c>
      <c r="AD28" s="157">
        <v>343.16</v>
      </c>
      <c r="AE28" s="157">
        <v>376.8</v>
      </c>
      <c r="AF28" s="157">
        <v>427.99</v>
      </c>
      <c r="AG28" s="157">
        <v>294.05</v>
      </c>
      <c r="AH28" s="158">
        <v>10326.329999999998</v>
      </c>
    </row>
    <row r="29" spans="1:34" ht="15" x14ac:dyDescent="0.25">
      <c r="A29" s="155">
        <v>25</v>
      </c>
      <c r="B29" s="156">
        <v>348.14</v>
      </c>
      <c r="C29" s="157">
        <v>347.55</v>
      </c>
      <c r="D29" s="157">
        <v>314.73</v>
      </c>
      <c r="E29" s="157">
        <v>324.62</v>
      </c>
      <c r="F29" s="157">
        <v>333.13</v>
      </c>
      <c r="G29" s="157">
        <v>267.45999999999998</v>
      </c>
      <c r="H29" s="157">
        <v>369.06</v>
      </c>
      <c r="I29" s="157">
        <v>289.48</v>
      </c>
      <c r="J29" s="157">
        <v>289.48</v>
      </c>
      <c r="K29" s="157">
        <v>280.87</v>
      </c>
      <c r="L29" s="157">
        <v>267.98</v>
      </c>
      <c r="M29" s="157">
        <v>272.74</v>
      </c>
      <c r="N29" s="157">
        <v>311.87</v>
      </c>
      <c r="O29" s="157">
        <v>255.23</v>
      </c>
      <c r="P29" s="157">
        <v>338.37</v>
      </c>
      <c r="Q29" s="157">
        <v>320.26</v>
      </c>
      <c r="R29" s="157">
        <v>364.45</v>
      </c>
      <c r="S29" s="157">
        <v>360.25</v>
      </c>
      <c r="T29" s="157">
        <v>342.45</v>
      </c>
      <c r="U29" s="157">
        <v>306.04000000000002</v>
      </c>
      <c r="V29" s="157">
        <v>284.38</v>
      </c>
      <c r="W29" s="157">
        <v>378.42</v>
      </c>
      <c r="X29" s="157">
        <v>363.05</v>
      </c>
      <c r="Y29" s="157">
        <v>266.64</v>
      </c>
      <c r="Z29" s="157">
        <v>347.92</v>
      </c>
      <c r="AA29" s="157">
        <v>442.19</v>
      </c>
      <c r="AB29" s="157">
        <v>405.25</v>
      </c>
      <c r="AC29" s="157">
        <v>446.39</v>
      </c>
      <c r="AD29" s="157">
        <v>350.5</v>
      </c>
      <c r="AE29" s="157">
        <v>385.45</v>
      </c>
      <c r="AF29" s="157">
        <v>437.71</v>
      </c>
      <c r="AG29" s="157">
        <v>303.5</v>
      </c>
      <c r="AH29" s="158">
        <v>10715.56</v>
      </c>
    </row>
    <row r="30" spans="1:34" ht="15" x14ac:dyDescent="0.25">
      <c r="A30" s="155">
        <v>26</v>
      </c>
      <c r="B30" s="156">
        <v>356.87</v>
      </c>
      <c r="C30" s="157">
        <v>356.11</v>
      </c>
      <c r="D30" s="157">
        <v>324.12</v>
      </c>
      <c r="E30" s="157">
        <v>333.04</v>
      </c>
      <c r="F30" s="157">
        <v>341.88</v>
      </c>
      <c r="G30" s="157">
        <v>277.02</v>
      </c>
      <c r="H30" s="157">
        <v>377.51</v>
      </c>
      <c r="I30" s="157">
        <v>299.06</v>
      </c>
      <c r="J30" s="157">
        <v>298.77</v>
      </c>
      <c r="K30" s="157">
        <v>290.47000000000003</v>
      </c>
      <c r="L30" s="157">
        <v>294.89999999999998</v>
      </c>
      <c r="M30" s="157">
        <v>292.05</v>
      </c>
      <c r="N30" s="157">
        <v>331.12</v>
      </c>
      <c r="O30" s="157">
        <v>275.77</v>
      </c>
      <c r="P30" s="157">
        <v>359.1</v>
      </c>
      <c r="Q30" s="157">
        <v>339.26</v>
      </c>
      <c r="R30" s="157">
        <v>380.88</v>
      </c>
      <c r="S30" s="157">
        <v>379.42</v>
      </c>
      <c r="T30" s="157">
        <v>362.9</v>
      </c>
      <c r="U30" s="157">
        <v>325.77999999999997</v>
      </c>
      <c r="V30" s="157">
        <v>313.31</v>
      </c>
      <c r="W30" s="157">
        <v>388.54</v>
      </c>
      <c r="X30" s="157">
        <v>371.82</v>
      </c>
      <c r="Y30" s="157">
        <v>275.72000000000003</v>
      </c>
      <c r="Z30" s="157">
        <v>356.7</v>
      </c>
      <c r="AA30" s="157">
        <v>451.17</v>
      </c>
      <c r="AB30" s="157">
        <v>414.26</v>
      </c>
      <c r="AC30" s="157">
        <v>455.25</v>
      </c>
      <c r="AD30" s="157">
        <v>358.06</v>
      </c>
      <c r="AE30" s="157">
        <v>394.35</v>
      </c>
      <c r="AF30" s="157">
        <v>447.73</v>
      </c>
      <c r="AG30" s="157">
        <v>313.33999999999997</v>
      </c>
      <c r="AH30" s="158">
        <v>11136.28</v>
      </c>
    </row>
    <row r="31" spans="1:34" ht="15" x14ac:dyDescent="0.25">
      <c r="A31" s="155">
        <v>27</v>
      </c>
      <c r="B31" s="156">
        <v>365.91</v>
      </c>
      <c r="C31" s="157">
        <v>364.97</v>
      </c>
      <c r="D31" s="157">
        <v>333.85</v>
      </c>
      <c r="E31" s="157">
        <v>341.78</v>
      </c>
      <c r="F31" s="157">
        <v>350.96</v>
      </c>
      <c r="G31" s="157">
        <v>286.98</v>
      </c>
      <c r="H31" s="157">
        <v>386.22</v>
      </c>
      <c r="I31" s="157">
        <v>309.01</v>
      </c>
      <c r="J31" s="157">
        <v>308.39</v>
      </c>
      <c r="K31" s="157">
        <v>300.45999999999998</v>
      </c>
      <c r="L31" s="157">
        <v>324.66000000000003</v>
      </c>
      <c r="M31" s="157">
        <v>315.38</v>
      </c>
      <c r="N31" s="157">
        <v>352.4</v>
      </c>
      <c r="O31" s="157">
        <v>300.06</v>
      </c>
      <c r="P31" s="157">
        <v>381.99</v>
      </c>
      <c r="Q31" s="157">
        <v>360.27</v>
      </c>
      <c r="R31" s="157">
        <v>399.22</v>
      </c>
      <c r="S31" s="157">
        <v>400.42</v>
      </c>
      <c r="T31" s="157">
        <v>385.22</v>
      </c>
      <c r="U31" s="157">
        <v>347.52</v>
      </c>
      <c r="V31" s="157">
        <v>344.22</v>
      </c>
      <c r="W31" s="157">
        <v>399.03</v>
      </c>
      <c r="X31" s="157">
        <v>380.87</v>
      </c>
      <c r="Y31" s="157">
        <v>285.24</v>
      </c>
      <c r="Z31" s="157">
        <v>365.76</v>
      </c>
      <c r="AA31" s="157">
        <v>460.35</v>
      </c>
      <c r="AB31" s="157">
        <v>423.52</v>
      </c>
      <c r="AC31" s="157">
        <v>464.32</v>
      </c>
      <c r="AD31" s="157">
        <v>365.83</v>
      </c>
      <c r="AE31" s="157">
        <v>403.5</v>
      </c>
      <c r="AF31" s="157">
        <v>458.03</v>
      </c>
      <c r="AG31" s="157">
        <v>323.58</v>
      </c>
      <c r="AH31" s="158">
        <v>11589.920000000004</v>
      </c>
    </row>
    <row r="32" spans="1:34" ht="15" x14ac:dyDescent="0.25">
      <c r="A32" s="155">
        <v>28</v>
      </c>
      <c r="B32" s="156">
        <v>375.25</v>
      </c>
      <c r="C32" s="157">
        <v>374.11</v>
      </c>
      <c r="D32" s="157">
        <v>343.89</v>
      </c>
      <c r="E32" s="157">
        <v>350.82</v>
      </c>
      <c r="F32" s="157">
        <v>360.35</v>
      </c>
      <c r="G32" s="157">
        <v>297.32</v>
      </c>
      <c r="H32" s="157">
        <v>395.19</v>
      </c>
      <c r="I32" s="157">
        <v>319.3</v>
      </c>
      <c r="J32" s="157">
        <v>318.3</v>
      </c>
      <c r="K32" s="157">
        <v>310.83999999999997</v>
      </c>
      <c r="L32" s="157">
        <v>356.99</v>
      </c>
      <c r="M32" s="157">
        <v>343.4</v>
      </c>
      <c r="N32" s="157">
        <v>375.79</v>
      </c>
      <c r="O32" s="157">
        <v>328.6</v>
      </c>
      <c r="P32" s="157">
        <v>407.18</v>
      </c>
      <c r="Q32" s="157">
        <v>383.45</v>
      </c>
      <c r="R32" s="157">
        <v>419.73</v>
      </c>
      <c r="S32" s="157">
        <v>423.38</v>
      </c>
      <c r="T32" s="157">
        <v>409.47</v>
      </c>
      <c r="U32" s="157">
        <v>371.34</v>
      </c>
      <c r="V32" s="157">
        <v>376.87</v>
      </c>
      <c r="W32" s="157">
        <v>409.86</v>
      </c>
      <c r="X32" s="157">
        <v>390.2</v>
      </c>
      <c r="Y32" s="157">
        <v>295.20999999999998</v>
      </c>
      <c r="Z32" s="157">
        <v>375.08</v>
      </c>
      <c r="AA32" s="157">
        <v>469.71</v>
      </c>
      <c r="AB32" s="157">
        <v>433.01</v>
      </c>
      <c r="AC32" s="157">
        <v>473.59</v>
      </c>
      <c r="AD32" s="157">
        <v>373.78</v>
      </c>
      <c r="AE32" s="157">
        <v>412.86</v>
      </c>
      <c r="AF32" s="157">
        <v>468.58</v>
      </c>
      <c r="AG32" s="157">
        <v>334.2</v>
      </c>
      <c r="AH32" s="158">
        <v>12077.650000000001</v>
      </c>
    </row>
    <row r="33" spans="1:34" ht="15" x14ac:dyDescent="0.25">
      <c r="A33" s="155">
        <v>29</v>
      </c>
      <c r="B33" s="156">
        <v>384.87</v>
      </c>
      <c r="C33" s="157">
        <v>383.5</v>
      </c>
      <c r="D33" s="157">
        <v>354.2</v>
      </c>
      <c r="E33" s="157">
        <v>360.14</v>
      </c>
      <c r="F33" s="157">
        <v>370.04</v>
      </c>
      <c r="G33" s="157">
        <v>308.02999999999997</v>
      </c>
      <c r="H33" s="157">
        <v>404.39</v>
      </c>
      <c r="I33" s="157">
        <v>329.91</v>
      </c>
      <c r="J33" s="157">
        <v>328.49</v>
      </c>
      <c r="K33" s="157">
        <v>321.57</v>
      </c>
      <c r="L33" s="157">
        <v>391.55</v>
      </c>
      <c r="M33" s="157">
        <v>376.68</v>
      </c>
      <c r="N33" s="157">
        <v>401.38</v>
      </c>
      <c r="O33" s="157">
        <v>361.85</v>
      </c>
      <c r="P33" s="157">
        <v>434.84</v>
      </c>
      <c r="Q33" s="157">
        <v>408.93</v>
      </c>
      <c r="R33" s="157">
        <v>442.66</v>
      </c>
      <c r="S33" s="157">
        <v>448.42</v>
      </c>
      <c r="T33" s="157">
        <v>435.72</v>
      </c>
      <c r="U33" s="157">
        <v>397.36</v>
      </c>
      <c r="V33" s="157">
        <v>411.02</v>
      </c>
      <c r="W33" s="157">
        <v>421.02</v>
      </c>
      <c r="X33" s="157">
        <v>399.79</v>
      </c>
      <c r="Y33" s="157">
        <v>305.63</v>
      </c>
      <c r="Z33" s="157">
        <v>384.63</v>
      </c>
      <c r="AA33" s="157">
        <v>479.24</v>
      </c>
      <c r="AB33" s="157">
        <v>442.72</v>
      </c>
      <c r="AC33" s="157">
        <v>483.02</v>
      </c>
      <c r="AD33" s="157">
        <v>381.91</v>
      </c>
      <c r="AE33" s="157">
        <v>422.43</v>
      </c>
      <c r="AF33" s="157">
        <v>479.35</v>
      </c>
      <c r="AG33" s="157">
        <v>345.18</v>
      </c>
      <c r="AH33" s="158">
        <v>12600.470000000001</v>
      </c>
    </row>
    <row r="34" spans="1:34" ht="15" x14ac:dyDescent="0.25">
      <c r="A34" s="155">
        <v>30</v>
      </c>
      <c r="B34" s="156">
        <v>394.74</v>
      </c>
      <c r="C34" s="157">
        <v>393.12</v>
      </c>
      <c r="D34" s="157">
        <v>364.76</v>
      </c>
      <c r="E34" s="157">
        <v>369.7</v>
      </c>
      <c r="F34" s="157">
        <v>379.99</v>
      </c>
      <c r="G34" s="157">
        <v>319.08</v>
      </c>
      <c r="H34" s="157">
        <v>413.78</v>
      </c>
      <c r="I34" s="157">
        <v>340.79</v>
      </c>
      <c r="J34" s="157">
        <v>338.9</v>
      </c>
      <c r="K34" s="157">
        <v>332.63</v>
      </c>
      <c r="L34" s="157">
        <v>428.05</v>
      </c>
      <c r="M34" s="157">
        <v>415.65</v>
      </c>
      <c r="N34" s="157">
        <v>429.24</v>
      </c>
      <c r="O34" s="157">
        <v>400.11</v>
      </c>
      <c r="P34" s="157">
        <v>465.17</v>
      </c>
      <c r="Q34" s="157">
        <v>436.9</v>
      </c>
      <c r="R34" s="157">
        <v>468.33</v>
      </c>
      <c r="S34" s="157">
        <v>475.73</v>
      </c>
      <c r="T34" s="157">
        <v>464.1</v>
      </c>
      <c r="U34" s="157">
        <v>425.73</v>
      </c>
      <c r="V34" s="157">
        <v>446.48</v>
      </c>
      <c r="W34" s="157">
        <v>432.48</v>
      </c>
      <c r="X34" s="157">
        <v>409.62</v>
      </c>
      <c r="Y34" s="157">
        <v>316.51</v>
      </c>
      <c r="Z34" s="157">
        <v>394.39</v>
      </c>
      <c r="AA34" s="157">
        <v>488.88</v>
      </c>
      <c r="AB34" s="157">
        <v>452.62</v>
      </c>
      <c r="AC34" s="157">
        <v>492.59</v>
      </c>
      <c r="AD34" s="157">
        <v>390.18</v>
      </c>
      <c r="AE34" s="157">
        <v>432.15</v>
      </c>
      <c r="AF34" s="157">
        <v>490.32</v>
      </c>
      <c r="AG34" s="157">
        <v>356.49</v>
      </c>
      <c r="AH34" s="158">
        <v>13159.21</v>
      </c>
    </row>
    <row r="35" spans="1:34" ht="15" x14ac:dyDescent="0.25">
      <c r="A35" s="155">
        <v>31</v>
      </c>
      <c r="B35" s="156">
        <v>404.83</v>
      </c>
      <c r="C35" s="157">
        <v>402.93</v>
      </c>
      <c r="D35" s="157">
        <v>375.51</v>
      </c>
      <c r="E35" s="157">
        <v>379.49</v>
      </c>
      <c r="F35" s="157">
        <v>390.17</v>
      </c>
      <c r="G35" s="157">
        <v>330.42</v>
      </c>
      <c r="H35" s="157">
        <v>423.33</v>
      </c>
      <c r="I35" s="157">
        <v>351.91</v>
      </c>
      <c r="J35" s="157">
        <v>349.5</v>
      </c>
      <c r="K35" s="157">
        <v>343.99</v>
      </c>
      <c r="L35" s="157">
        <v>466.41</v>
      </c>
      <c r="M35" s="157">
        <v>460.42</v>
      </c>
      <c r="N35" s="157">
        <v>459.49</v>
      </c>
      <c r="O35" s="157">
        <v>443.5</v>
      </c>
      <c r="P35" s="157">
        <v>498.45</v>
      </c>
      <c r="Q35" s="157">
        <v>467.58</v>
      </c>
      <c r="R35" s="157">
        <v>497.09</v>
      </c>
      <c r="S35" s="157">
        <v>505.55</v>
      </c>
      <c r="T35" s="157">
        <v>494.76</v>
      </c>
      <c r="U35" s="157">
        <v>456.71</v>
      </c>
      <c r="V35" s="157">
        <v>483.17</v>
      </c>
      <c r="W35" s="157">
        <v>444.2</v>
      </c>
      <c r="X35" s="157">
        <v>419.66</v>
      </c>
      <c r="Y35" s="157">
        <v>327.85</v>
      </c>
      <c r="Z35" s="157">
        <v>404.33</v>
      </c>
      <c r="AA35" s="157">
        <v>498.61</v>
      </c>
      <c r="AB35" s="157">
        <v>462.66</v>
      </c>
      <c r="AC35" s="157">
        <v>502.26</v>
      </c>
      <c r="AD35" s="157">
        <v>398.56</v>
      </c>
      <c r="AE35" s="157">
        <v>442</v>
      </c>
      <c r="AF35" s="157">
        <v>501.43</v>
      </c>
      <c r="AG35" s="157">
        <v>368.1</v>
      </c>
      <c r="AH35" s="158">
        <v>13754.87</v>
      </c>
    </row>
    <row r="36" spans="1:34" ht="15" x14ac:dyDescent="0.25">
      <c r="A36" s="155">
        <v>32</v>
      </c>
      <c r="B36" s="156">
        <v>415.09</v>
      </c>
      <c r="C36" s="157">
        <v>412.89</v>
      </c>
      <c r="D36" s="157">
        <v>386.39</v>
      </c>
      <c r="E36" s="157">
        <v>389.45</v>
      </c>
      <c r="F36" s="157">
        <v>400.54</v>
      </c>
      <c r="G36" s="157">
        <v>342</v>
      </c>
      <c r="H36" s="157">
        <v>433</v>
      </c>
      <c r="I36" s="157">
        <v>363.22</v>
      </c>
      <c r="J36" s="157">
        <v>360.23</v>
      </c>
      <c r="K36" s="157">
        <v>355.59</v>
      </c>
      <c r="L36" s="157">
        <v>506.81</v>
      </c>
      <c r="M36" s="157">
        <v>510.73</v>
      </c>
      <c r="N36" s="157">
        <v>492.37</v>
      </c>
      <c r="O36" s="157">
        <v>491.89</v>
      </c>
      <c r="P36" s="157">
        <v>535.04999999999995</v>
      </c>
      <c r="Q36" s="157">
        <v>501.29</v>
      </c>
      <c r="R36" s="157">
        <v>529.41999999999996</v>
      </c>
      <c r="S36" s="157">
        <v>538.26</v>
      </c>
      <c r="T36" s="157">
        <v>527.98</v>
      </c>
      <c r="U36" s="157">
        <v>490.66</v>
      </c>
      <c r="V36" s="157">
        <v>521.23</v>
      </c>
      <c r="W36" s="157">
        <v>456.14</v>
      </c>
      <c r="X36" s="157">
        <v>429.88</v>
      </c>
      <c r="Y36" s="157">
        <v>339.63</v>
      </c>
      <c r="Z36" s="157">
        <v>414.4</v>
      </c>
      <c r="AA36" s="157">
        <v>508.39</v>
      </c>
      <c r="AB36" s="157">
        <v>472.83</v>
      </c>
      <c r="AC36" s="157">
        <v>511.99</v>
      </c>
      <c r="AD36" s="157">
        <v>407.02</v>
      </c>
      <c r="AE36" s="157">
        <v>451.94</v>
      </c>
      <c r="AF36" s="157">
        <v>512.64</v>
      </c>
      <c r="AG36" s="157">
        <v>379.95</v>
      </c>
      <c r="AH36" s="158">
        <v>14388.899999999998</v>
      </c>
    </row>
    <row r="37" spans="1:34" ht="15" x14ac:dyDescent="0.25">
      <c r="A37" s="155">
        <v>33</v>
      </c>
      <c r="B37" s="156">
        <v>425.46</v>
      </c>
      <c r="C37" s="157">
        <v>422.94</v>
      </c>
      <c r="D37" s="157">
        <v>397.35</v>
      </c>
      <c r="E37" s="157">
        <v>399.53</v>
      </c>
      <c r="F37" s="157">
        <v>411.04</v>
      </c>
      <c r="G37" s="157">
        <v>353.78</v>
      </c>
      <c r="H37" s="157">
        <v>442.73</v>
      </c>
      <c r="I37" s="157">
        <v>374.64</v>
      </c>
      <c r="J37" s="157">
        <v>371.03</v>
      </c>
      <c r="K37" s="157">
        <v>367.39</v>
      </c>
      <c r="L37" s="157">
        <v>549.84</v>
      </c>
      <c r="M37" s="157">
        <v>565.95000000000005</v>
      </c>
      <c r="N37" s="157">
        <v>528.35</v>
      </c>
      <c r="O37" s="157">
        <v>544.9</v>
      </c>
      <c r="P37" s="157">
        <v>575.52</v>
      </c>
      <c r="Q37" s="157">
        <v>538.48</v>
      </c>
      <c r="R37" s="157">
        <v>565.89</v>
      </c>
      <c r="S37" s="157">
        <v>574.37</v>
      </c>
      <c r="T37" s="157">
        <v>564.20000000000005</v>
      </c>
      <c r="U37" s="157">
        <v>528.11</v>
      </c>
      <c r="V37" s="157">
        <v>561.04999999999995</v>
      </c>
      <c r="W37" s="157">
        <v>468.26</v>
      </c>
      <c r="X37" s="157">
        <v>440.25</v>
      </c>
      <c r="Y37" s="157">
        <v>351.86</v>
      </c>
      <c r="Z37" s="157">
        <v>424.57</v>
      </c>
      <c r="AA37" s="157">
        <v>518.17999999999995</v>
      </c>
      <c r="AB37" s="157">
        <v>483.08</v>
      </c>
      <c r="AC37" s="157">
        <v>521.74</v>
      </c>
      <c r="AD37" s="157">
        <v>415.53</v>
      </c>
      <c r="AE37" s="157">
        <v>461.93</v>
      </c>
      <c r="AF37" s="157">
        <v>523.9</v>
      </c>
      <c r="AG37" s="157">
        <v>392.01</v>
      </c>
      <c r="AH37" s="158">
        <v>15063.86</v>
      </c>
    </row>
    <row r="38" spans="1:34" ht="15" x14ac:dyDescent="0.25">
      <c r="A38" s="155">
        <v>34</v>
      </c>
      <c r="B38" s="156">
        <v>435.9</v>
      </c>
      <c r="C38" s="157">
        <v>433.03</v>
      </c>
      <c r="D38" s="157">
        <v>408.32</v>
      </c>
      <c r="E38" s="157">
        <v>409.68</v>
      </c>
      <c r="F38" s="157">
        <v>421.63</v>
      </c>
      <c r="G38" s="157">
        <v>365.67</v>
      </c>
      <c r="H38" s="157">
        <v>452.47</v>
      </c>
      <c r="I38" s="157">
        <v>386.11</v>
      </c>
      <c r="J38" s="157">
        <v>381.84</v>
      </c>
      <c r="K38" s="157">
        <v>379.31</v>
      </c>
      <c r="L38" s="157">
        <v>596.41999999999996</v>
      </c>
      <c r="M38" s="157">
        <v>625.32000000000005</v>
      </c>
      <c r="N38" s="157">
        <v>568.26</v>
      </c>
      <c r="O38" s="157">
        <v>602.07000000000005</v>
      </c>
      <c r="P38" s="157">
        <v>620.6</v>
      </c>
      <c r="Q38" s="157">
        <v>579.83000000000004</v>
      </c>
      <c r="R38" s="157">
        <v>607.27</v>
      </c>
      <c r="S38" s="157">
        <v>614.61</v>
      </c>
      <c r="T38" s="157">
        <v>604.04</v>
      </c>
      <c r="U38" s="157">
        <v>569.78</v>
      </c>
      <c r="V38" s="157">
        <v>603.38</v>
      </c>
      <c r="W38" s="157">
        <v>480.49</v>
      </c>
      <c r="X38" s="157">
        <v>450.74</v>
      </c>
      <c r="Y38" s="157">
        <v>364.52</v>
      </c>
      <c r="Z38" s="157">
        <v>434.78</v>
      </c>
      <c r="AA38" s="157">
        <v>527.92999999999995</v>
      </c>
      <c r="AB38" s="157">
        <v>493.36</v>
      </c>
      <c r="AC38" s="157">
        <v>531.46</v>
      </c>
      <c r="AD38" s="157">
        <v>424.04</v>
      </c>
      <c r="AE38" s="157">
        <v>471.91</v>
      </c>
      <c r="AF38" s="157">
        <v>535.16</v>
      </c>
      <c r="AG38" s="157">
        <v>404.2</v>
      </c>
      <c r="AH38" s="158">
        <v>15784.130000000005</v>
      </c>
    </row>
    <row r="39" spans="1:34" ht="15" x14ac:dyDescent="0.25">
      <c r="A39" s="155">
        <v>35</v>
      </c>
      <c r="B39" s="156">
        <v>446.34</v>
      </c>
      <c r="C39" s="157">
        <v>443.09</v>
      </c>
      <c r="D39" s="157">
        <v>419.22</v>
      </c>
      <c r="E39" s="157">
        <v>419.83</v>
      </c>
      <c r="F39" s="157">
        <v>432.24</v>
      </c>
      <c r="G39" s="157">
        <v>377.61</v>
      </c>
      <c r="H39" s="157">
        <v>462.16</v>
      </c>
      <c r="I39" s="157">
        <v>397.57</v>
      </c>
      <c r="J39" s="157">
        <v>392.57</v>
      </c>
      <c r="K39" s="157">
        <v>391.3</v>
      </c>
      <c r="L39" s="157">
        <v>647.75</v>
      </c>
      <c r="M39" s="157">
        <v>688.37</v>
      </c>
      <c r="N39" s="157">
        <v>613.62</v>
      </c>
      <c r="O39" s="157">
        <v>663.14</v>
      </c>
      <c r="P39" s="157">
        <v>671.33</v>
      </c>
      <c r="Q39" s="157">
        <v>626.21</v>
      </c>
      <c r="R39" s="157">
        <v>654.59</v>
      </c>
      <c r="S39" s="157">
        <v>659.99</v>
      </c>
      <c r="T39" s="157">
        <v>648.4</v>
      </c>
      <c r="U39" s="157">
        <v>616.63</v>
      </c>
      <c r="V39" s="157">
        <v>649.38</v>
      </c>
      <c r="W39" s="157">
        <v>492.77</v>
      </c>
      <c r="X39" s="157">
        <v>461.3</v>
      </c>
      <c r="Y39" s="157">
        <v>377.6</v>
      </c>
      <c r="Z39" s="157">
        <v>445</v>
      </c>
      <c r="AA39" s="157">
        <v>537.62</v>
      </c>
      <c r="AB39" s="157">
        <v>503.64</v>
      </c>
      <c r="AC39" s="157">
        <v>541.12</v>
      </c>
      <c r="AD39" s="157">
        <v>432.52</v>
      </c>
      <c r="AE39" s="157">
        <v>481.85</v>
      </c>
      <c r="AF39" s="157">
        <v>546.35</v>
      </c>
      <c r="AG39" s="157">
        <v>416.46</v>
      </c>
      <c r="AH39" s="158">
        <v>16557.57</v>
      </c>
    </row>
    <row r="40" spans="1:34" ht="15" x14ac:dyDescent="0.25">
      <c r="A40" s="155">
        <v>36</v>
      </c>
      <c r="B40" s="156">
        <v>456.7</v>
      </c>
      <c r="C40" s="157">
        <v>453.05</v>
      </c>
      <c r="D40" s="157">
        <v>429.96</v>
      </c>
      <c r="E40" s="157">
        <v>429.92</v>
      </c>
      <c r="F40" s="157">
        <v>442.8</v>
      </c>
      <c r="G40" s="157">
        <v>389.53</v>
      </c>
      <c r="H40" s="157">
        <v>471.73</v>
      </c>
      <c r="I40" s="157">
        <v>408.92</v>
      </c>
      <c r="J40" s="157">
        <v>403.17</v>
      </c>
      <c r="K40" s="157">
        <v>403.28</v>
      </c>
      <c r="L40" s="157">
        <v>705.24</v>
      </c>
      <c r="M40" s="157">
        <v>755.48</v>
      </c>
      <c r="N40" s="157">
        <v>666.87</v>
      </c>
      <c r="O40" s="157">
        <v>728.46</v>
      </c>
      <c r="P40" s="157">
        <v>729.09</v>
      </c>
      <c r="Q40" s="157">
        <v>678.82</v>
      </c>
      <c r="R40" s="157">
        <v>709.16</v>
      </c>
      <c r="S40" s="157">
        <v>711.8</v>
      </c>
      <c r="T40" s="157">
        <v>698.53</v>
      </c>
      <c r="U40" s="157">
        <v>669.93</v>
      </c>
      <c r="V40" s="157">
        <v>700.64</v>
      </c>
      <c r="W40" s="157">
        <v>505.05</v>
      </c>
      <c r="X40" s="157">
        <v>471.91</v>
      </c>
      <c r="Y40" s="157">
        <v>391.07</v>
      </c>
      <c r="Z40" s="157">
        <v>455.18</v>
      </c>
      <c r="AA40" s="157">
        <v>547.19000000000005</v>
      </c>
      <c r="AB40" s="157">
        <v>513.87</v>
      </c>
      <c r="AC40" s="157">
        <v>550.66999999999996</v>
      </c>
      <c r="AD40" s="157">
        <v>440.94</v>
      </c>
      <c r="AE40" s="157">
        <v>491.7</v>
      </c>
      <c r="AF40" s="157">
        <v>557.44000000000005</v>
      </c>
      <c r="AG40" s="157">
        <v>428.72</v>
      </c>
      <c r="AH40" s="158">
        <v>17396.82</v>
      </c>
    </row>
    <row r="41" spans="1:34" ht="15" x14ac:dyDescent="0.25">
      <c r="A41" s="155">
        <v>37</v>
      </c>
      <c r="B41" s="156">
        <v>466.92</v>
      </c>
      <c r="C41" s="157">
        <v>462.85</v>
      </c>
      <c r="D41" s="157">
        <v>440.47</v>
      </c>
      <c r="E41" s="157">
        <v>439.88</v>
      </c>
      <c r="F41" s="157">
        <v>453.25</v>
      </c>
      <c r="G41" s="157">
        <v>401.33</v>
      </c>
      <c r="H41" s="157">
        <v>481.12</v>
      </c>
      <c r="I41" s="157">
        <v>420.1</v>
      </c>
      <c r="J41" s="157">
        <v>413.55</v>
      </c>
      <c r="K41" s="157">
        <v>415.17</v>
      </c>
      <c r="L41" s="157">
        <v>770.48</v>
      </c>
      <c r="M41" s="157">
        <v>828.37</v>
      </c>
      <c r="N41" s="157">
        <v>731.65</v>
      </c>
      <c r="O41" s="157">
        <v>799.29</v>
      </c>
      <c r="P41" s="157">
        <v>795.6</v>
      </c>
      <c r="Q41" s="157">
        <v>739.13</v>
      </c>
      <c r="R41" s="157">
        <v>772.65</v>
      </c>
      <c r="S41" s="157">
        <v>771.71</v>
      </c>
      <c r="T41" s="157">
        <v>756.04</v>
      </c>
      <c r="U41" s="157">
        <v>731.23</v>
      </c>
      <c r="V41" s="157">
        <v>759.19</v>
      </c>
      <c r="W41" s="157">
        <v>517.24</v>
      </c>
      <c r="X41" s="157">
        <v>482.52</v>
      </c>
      <c r="Y41" s="157">
        <v>404.93</v>
      </c>
      <c r="Z41" s="157">
        <v>465.27</v>
      </c>
      <c r="AA41" s="157">
        <v>556.62</v>
      </c>
      <c r="AB41" s="157">
        <v>524.02</v>
      </c>
      <c r="AC41" s="157">
        <v>560.07000000000005</v>
      </c>
      <c r="AD41" s="157">
        <v>449.24</v>
      </c>
      <c r="AE41" s="157">
        <v>501.41</v>
      </c>
      <c r="AF41" s="157">
        <v>568.35</v>
      </c>
      <c r="AG41" s="157">
        <v>440.91</v>
      </c>
      <c r="AH41" s="158">
        <v>18320.559999999998</v>
      </c>
    </row>
    <row r="42" spans="1:34" ht="15" x14ac:dyDescent="0.25">
      <c r="A42" s="155">
        <v>38</v>
      </c>
      <c r="B42" s="156">
        <v>476.93</v>
      </c>
      <c r="C42" s="157">
        <v>472.41</v>
      </c>
      <c r="D42" s="157">
        <v>450.68</v>
      </c>
      <c r="E42" s="157">
        <v>449.64</v>
      </c>
      <c r="F42" s="157">
        <v>463.51</v>
      </c>
      <c r="G42" s="157">
        <v>412.94</v>
      </c>
      <c r="H42" s="157">
        <v>490.26</v>
      </c>
      <c r="I42" s="157">
        <v>431.04</v>
      </c>
      <c r="J42" s="157">
        <v>423.66</v>
      </c>
      <c r="K42" s="157">
        <v>426.9</v>
      </c>
      <c r="L42" s="157">
        <v>845.21</v>
      </c>
      <c r="M42" s="157">
        <v>909.86</v>
      </c>
      <c r="N42" s="157">
        <v>812.77</v>
      </c>
      <c r="O42" s="157">
        <v>877.81</v>
      </c>
      <c r="P42" s="157">
        <v>872.85</v>
      </c>
      <c r="Q42" s="157">
        <v>808.86</v>
      </c>
      <c r="R42" s="157">
        <v>846.98</v>
      </c>
      <c r="S42" s="157">
        <v>841.73</v>
      </c>
      <c r="T42" s="157">
        <v>822.99</v>
      </c>
      <c r="U42" s="157">
        <v>802.44</v>
      </c>
      <c r="V42" s="157">
        <v>827.48</v>
      </c>
      <c r="W42" s="157">
        <v>529.29</v>
      </c>
      <c r="X42" s="157">
        <v>493.1</v>
      </c>
      <c r="Y42" s="157">
        <v>419.14</v>
      </c>
      <c r="Z42" s="157">
        <v>475.22</v>
      </c>
      <c r="AA42" s="157">
        <v>565.89</v>
      </c>
      <c r="AB42" s="157">
        <v>534.04</v>
      </c>
      <c r="AC42" s="157">
        <v>569.29</v>
      </c>
      <c r="AD42" s="157">
        <v>457.4</v>
      </c>
      <c r="AE42" s="157">
        <v>510.96</v>
      </c>
      <c r="AF42" s="157">
        <v>579.05999999999995</v>
      </c>
      <c r="AG42" s="157">
        <v>452.96</v>
      </c>
      <c r="AH42" s="158">
        <v>19353.3</v>
      </c>
    </row>
    <row r="43" spans="1:34" ht="15" x14ac:dyDescent="0.25">
      <c r="A43" s="155">
        <v>39</v>
      </c>
      <c r="B43" s="156">
        <v>486.66</v>
      </c>
      <c r="C43" s="157">
        <v>481.68</v>
      </c>
      <c r="D43" s="157">
        <v>460.51</v>
      </c>
      <c r="E43" s="157">
        <v>459.13</v>
      </c>
      <c r="F43" s="157">
        <v>473.53</v>
      </c>
      <c r="G43" s="157">
        <v>424.29</v>
      </c>
      <c r="H43" s="157">
        <v>499.11</v>
      </c>
      <c r="I43" s="157">
        <v>441.67</v>
      </c>
      <c r="J43" s="157">
        <v>433.44</v>
      </c>
      <c r="K43" s="157">
        <v>438.39</v>
      </c>
      <c r="L43" s="157">
        <v>931.23</v>
      </c>
      <c r="M43" s="157">
        <v>1003.14</v>
      </c>
      <c r="N43" s="157">
        <v>915.3</v>
      </c>
      <c r="O43" s="157">
        <v>966.6</v>
      </c>
      <c r="P43" s="157">
        <v>962.92</v>
      </c>
      <c r="Q43" s="157">
        <v>889.77</v>
      </c>
      <c r="R43" s="157">
        <v>934.17</v>
      </c>
      <c r="S43" s="157">
        <v>924.15</v>
      </c>
      <c r="T43" s="157">
        <v>901.72</v>
      </c>
      <c r="U43" s="157">
        <v>885.75</v>
      </c>
      <c r="V43" s="157">
        <v>908.33</v>
      </c>
      <c r="W43" s="157">
        <v>541.13</v>
      </c>
      <c r="X43" s="157">
        <v>503.63</v>
      </c>
      <c r="Y43" s="157">
        <v>433.7</v>
      </c>
      <c r="Z43" s="157">
        <v>485.01</v>
      </c>
      <c r="AA43" s="157">
        <v>574.99</v>
      </c>
      <c r="AB43" s="157">
        <v>543.91</v>
      </c>
      <c r="AC43" s="157">
        <v>578.30999999999995</v>
      </c>
      <c r="AD43" s="157">
        <v>465.39</v>
      </c>
      <c r="AE43" s="157">
        <v>520.30999999999995</v>
      </c>
      <c r="AF43" s="157">
        <v>589.52</v>
      </c>
      <c r="AG43" s="157">
        <v>464.81</v>
      </c>
      <c r="AH43" s="158">
        <v>20522.200000000004</v>
      </c>
    </row>
    <row r="44" spans="1:34" ht="15" x14ac:dyDescent="0.25">
      <c r="A44" s="155">
        <v>40</v>
      </c>
      <c r="B44" s="156">
        <v>496.05</v>
      </c>
      <c r="C44" s="157">
        <v>490.61</v>
      </c>
      <c r="D44" s="157">
        <v>469.91</v>
      </c>
      <c r="E44" s="157">
        <v>468.3</v>
      </c>
      <c r="F44" s="157">
        <v>483.25</v>
      </c>
      <c r="G44" s="157">
        <v>435.31</v>
      </c>
      <c r="H44" s="157">
        <v>507.61</v>
      </c>
      <c r="I44" s="157">
        <v>451.94</v>
      </c>
      <c r="J44" s="157">
        <v>442.85</v>
      </c>
      <c r="K44" s="157">
        <v>449.6</v>
      </c>
      <c r="L44" s="157">
        <v>1030</v>
      </c>
      <c r="M44" s="157">
        <v>1110.46</v>
      </c>
      <c r="N44" s="157">
        <v>1042.48</v>
      </c>
      <c r="O44" s="157">
        <v>1068.01</v>
      </c>
      <c r="P44" s="157">
        <v>1067.58</v>
      </c>
      <c r="Q44" s="157">
        <v>983.39</v>
      </c>
      <c r="R44" s="157">
        <v>1035.95</v>
      </c>
      <c r="S44" s="157">
        <v>1021.33</v>
      </c>
      <c r="T44" s="157">
        <v>994.67</v>
      </c>
      <c r="U44" s="157">
        <v>983.48</v>
      </c>
      <c r="V44" s="157">
        <v>1004.76</v>
      </c>
      <c r="W44" s="157">
        <v>552.69000000000005</v>
      </c>
      <c r="X44" s="157">
        <v>514.08000000000004</v>
      </c>
      <c r="Y44" s="157">
        <v>448.58</v>
      </c>
      <c r="Z44" s="157">
        <v>494.61</v>
      </c>
      <c r="AA44" s="157">
        <v>583.9</v>
      </c>
      <c r="AB44" s="157">
        <v>553.63</v>
      </c>
      <c r="AC44" s="157">
        <v>587.12</v>
      </c>
      <c r="AD44" s="157">
        <v>473.19</v>
      </c>
      <c r="AE44" s="157">
        <v>529.45000000000005</v>
      </c>
      <c r="AF44" s="157">
        <v>599.71</v>
      </c>
      <c r="AG44" s="157">
        <v>476.41</v>
      </c>
      <c r="AH44" s="158">
        <v>21850.910000000003</v>
      </c>
    </row>
    <row r="45" spans="1:34" ht="15" x14ac:dyDescent="0.25">
      <c r="A45" s="155">
        <v>41</v>
      </c>
      <c r="B45" s="156">
        <v>505.06</v>
      </c>
      <c r="C45" s="157">
        <v>499.15</v>
      </c>
      <c r="D45" s="157">
        <v>478.85</v>
      </c>
      <c r="E45" s="157">
        <v>477.09</v>
      </c>
      <c r="F45" s="157">
        <v>492.63</v>
      </c>
      <c r="G45" s="157">
        <v>445.95</v>
      </c>
      <c r="H45" s="157">
        <v>515.74</v>
      </c>
      <c r="I45" s="157">
        <v>461.85</v>
      </c>
      <c r="J45" s="157">
        <v>451.88</v>
      </c>
      <c r="K45" s="157">
        <v>460.48</v>
      </c>
      <c r="L45" s="157">
        <v>1142.04</v>
      </c>
      <c r="M45" s="157">
        <v>1232.08</v>
      </c>
      <c r="N45" s="157">
        <v>1192.52</v>
      </c>
      <c r="O45" s="157">
        <v>1183.49</v>
      </c>
      <c r="P45" s="157">
        <v>1187.72</v>
      </c>
      <c r="Q45" s="157">
        <v>1090.51</v>
      </c>
      <c r="R45" s="157">
        <v>1153.31</v>
      </c>
      <c r="S45" s="157">
        <v>1135.27</v>
      </c>
      <c r="T45" s="157">
        <v>1103.9000000000001</v>
      </c>
      <c r="U45" s="157">
        <v>1097.78</v>
      </c>
      <c r="V45" s="157">
        <v>1119.68</v>
      </c>
      <c r="W45" s="157">
        <v>563.91999999999996</v>
      </c>
      <c r="X45" s="157">
        <v>524.44000000000005</v>
      </c>
      <c r="Y45" s="157">
        <v>463.76</v>
      </c>
      <c r="Z45" s="157">
        <v>504.01</v>
      </c>
      <c r="AA45" s="157">
        <v>592.64</v>
      </c>
      <c r="AB45" s="157">
        <v>563.16999999999996</v>
      </c>
      <c r="AC45" s="157">
        <v>595.71</v>
      </c>
      <c r="AD45" s="157">
        <v>480.8</v>
      </c>
      <c r="AE45" s="157">
        <v>538.37</v>
      </c>
      <c r="AF45" s="157">
        <v>609.63</v>
      </c>
      <c r="AG45" s="157">
        <v>487.74</v>
      </c>
      <c r="AH45" s="158">
        <v>23351.169999999987</v>
      </c>
    </row>
    <row r="46" spans="1:34" ht="15" x14ac:dyDescent="0.25">
      <c r="A46" s="155">
        <v>42</v>
      </c>
      <c r="B46" s="156">
        <v>513.66</v>
      </c>
      <c r="C46" s="157">
        <v>507.29</v>
      </c>
      <c r="D46" s="157">
        <v>487.31</v>
      </c>
      <c r="E46" s="157">
        <v>485.5</v>
      </c>
      <c r="F46" s="157">
        <v>501.67</v>
      </c>
      <c r="G46" s="157">
        <v>456.2</v>
      </c>
      <c r="H46" s="157">
        <v>523.48</v>
      </c>
      <c r="I46" s="157">
        <v>471.38</v>
      </c>
      <c r="J46" s="157">
        <v>460.54</v>
      </c>
      <c r="K46" s="157">
        <v>471</v>
      </c>
      <c r="L46" s="157">
        <v>1266.48</v>
      </c>
      <c r="M46" s="157">
        <v>1365.84</v>
      </c>
      <c r="N46" s="157">
        <v>1357.07</v>
      </c>
      <c r="O46" s="157">
        <v>1313.16</v>
      </c>
      <c r="P46" s="157">
        <v>1322.52</v>
      </c>
      <c r="Q46" s="157">
        <v>1210.74</v>
      </c>
      <c r="R46" s="157">
        <v>1285.95</v>
      </c>
      <c r="S46" s="157">
        <v>1267.0999999999999</v>
      </c>
      <c r="T46" s="157">
        <v>1230.46</v>
      </c>
      <c r="U46" s="157">
        <v>1229.95</v>
      </c>
      <c r="V46" s="157">
        <v>1255.18</v>
      </c>
      <c r="W46" s="157">
        <v>574.79</v>
      </c>
      <c r="X46" s="157">
        <v>534.72</v>
      </c>
      <c r="Y46" s="157">
        <v>479.25</v>
      </c>
      <c r="Z46" s="157">
        <v>513.21</v>
      </c>
      <c r="AA46" s="157">
        <v>601.25</v>
      </c>
      <c r="AB46" s="157">
        <v>572.54999999999995</v>
      </c>
      <c r="AC46" s="157">
        <v>604.11</v>
      </c>
      <c r="AD46" s="157">
        <v>488.22</v>
      </c>
      <c r="AE46" s="157">
        <v>547.1</v>
      </c>
      <c r="AF46" s="157">
        <v>619.29</v>
      </c>
      <c r="AG46" s="157">
        <v>498.77</v>
      </c>
      <c r="AH46" s="158">
        <v>25015.740000000005</v>
      </c>
    </row>
    <row r="47" spans="1:34" ht="15" x14ac:dyDescent="0.25">
      <c r="A47" s="155">
        <v>43</v>
      </c>
      <c r="B47" s="156">
        <v>521.85</v>
      </c>
      <c r="C47" s="157">
        <v>515.04</v>
      </c>
      <c r="D47" s="157">
        <v>495.31</v>
      </c>
      <c r="E47" s="157">
        <v>493.53</v>
      </c>
      <c r="F47" s="157">
        <v>510.37</v>
      </c>
      <c r="G47" s="157">
        <v>466.05</v>
      </c>
      <c r="H47" s="157">
        <v>530.84</v>
      </c>
      <c r="I47" s="157">
        <v>480.58</v>
      </c>
      <c r="J47" s="157">
        <v>468.87</v>
      </c>
      <c r="K47" s="157">
        <v>481.19</v>
      </c>
      <c r="L47" s="157">
        <v>1400.52</v>
      </c>
      <c r="M47" s="157">
        <v>1507.56</v>
      </c>
      <c r="N47" s="157">
        <v>1524.42</v>
      </c>
      <c r="O47" s="157">
        <v>1455.39</v>
      </c>
      <c r="P47" s="157">
        <v>1468.56</v>
      </c>
      <c r="Q47" s="157">
        <v>1342.11</v>
      </c>
      <c r="R47" s="157">
        <v>1431.95</v>
      </c>
      <c r="S47" s="157">
        <v>1416.11</v>
      </c>
      <c r="T47" s="157">
        <v>1373.75</v>
      </c>
      <c r="U47" s="157">
        <v>1379.45</v>
      </c>
      <c r="V47" s="157">
        <v>1411.48</v>
      </c>
      <c r="W47" s="157">
        <v>585.28</v>
      </c>
      <c r="X47" s="157">
        <v>544.92999999999995</v>
      </c>
      <c r="Y47" s="157">
        <v>495.03</v>
      </c>
      <c r="Z47" s="157">
        <v>522.24</v>
      </c>
      <c r="AA47" s="157">
        <v>609.78</v>
      </c>
      <c r="AB47" s="157">
        <v>581.79999999999995</v>
      </c>
      <c r="AC47" s="157">
        <v>612.35</v>
      </c>
      <c r="AD47" s="157">
        <v>495.48</v>
      </c>
      <c r="AE47" s="157">
        <v>555.66999999999996</v>
      </c>
      <c r="AF47" s="157">
        <v>628.73</v>
      </c>
      <c r="AG47" s="157">
        <v>509.56</v>
      </c>
      <c r="AH47" s="158">
        <v>26815.779999999995</v>
      </c>
    </row>
    <row r="48" spans="1:34" ht="15" x14ac:dyDescent="0.25">
      <c r="A48" s="155">
        <v>44</v>
      </c>
      <c r="B48" s="156">
        <v>529.64</v>
      </c>
      <c r="C48" s="157">
        <v>522.42999999999995</v>
      </c>
      <c r="D48" s="157">
        <v>502.92</v>
      </c>
      <c r="E48" s="157">
        <v>501.19</v>
      </c>
      <c r="F48" s="157">
        <v>518.77</v>
      </c>
      <c r="G48" s="157">
        <v>475.54</v>
      </c>
      <c r="H48" s="157">
        <v>537.86</v>
      </c>
      <c r="I48" s="157">
        <v>489.52</v>
      </c>
      <c r="J48" s="157">
        <v>476.95</v>
      </c>
      <c r="K48" s="157">
        <v>491.07</v>
      </c>
      <c r="L48" s="157">
        <v>1537.08</v>
      </c>
      <c r="M48" s="157">
        <v>1650.51</v>
      </c>
      <c r="N48" s="157">
        <v>1684.44</v>
      </c>
      <c r="O48" s="157">
        <v>1604.95</v>
      </c>
      <c r="P48" s="157">
        <v>1618.59</v>
      </c>
      <c r="Q48" s="157">
        <v>1479.84</v>
      </c>
      <c r="R48" s="157">
        <v>1586.1</v>
      </c>
      <c r="S48" s="157">
        <v>1577.94</v>
      </c>
      <c r="T48" s="157">
        <v>1530.43</v>
      </c>
      <c r="U48" s="157">
        <v>1542</v>
      </c>
      <c r="V48" s="157">
        <v>1585.49</v>
      </c>
      <c r="W48" s="157">
        <v>595.39</v>
      </c>
      <c r="X48" s="157">
        <v>555.11</v>
      </c>
      <c r="Y48" s="157">
        <v>511.11</v>
      </c>
      <c r="Z48" s="157">
        <v>531.14</v>
      </c>
      <c r="AA48" s="157">
        <v>618.29</v>
      </c>
      <c r="AB48" s="157">
        <v>590.97</v>
      </c>
      <c r="AC48" s="157">
        <v>620.5</v>
      </c>
      <c r="AD48" s="157">
        <v>502.61</v>
      </c>
      <c r="AE48" s="157">
        <v>564.15</v>
      </c>
      <c r="AF48" s="157">
        <v>638.01</v>
      </c>
      <c r="AG48" s="157">
        <v>520.16999999999996</v>
      </c>
      <c r="AH48" s="158">
        <v>28690.710000000003</v>
      </c>
    </row>
    <row r="49" spans="1:34" ht="15" x14ac:dyDescent="0.25">
      <c r="A49" s="155">
        <v>45</v>
      </c>
      <c r="B49" s="156">
        <v>537.1</v>
      </c>
      <c r="C49" s="157">
        <v>529.55999999999995</v>
      </c>
      <c r="D49" s="157">
        <v>510.23</v>
      </c>
      <c r="E49" s="157">
        <v>508.57</v>
      </c>
      <c r="F49" s="157">
        <v>526.95000000000005</v>
      </c>
      <c r="G49" s="157">
        <v>484.74</v>
      </c>
      <c r="H49" s="157">
        <v>544.61</v>
      </c>
      <c r="I49" s="157">
        <v>498.32</v>
      </c>
      <c r="J49" s="157">
        <v>484.89</v>
      </c>
      <c r="K49" s="157">
        <v>500.73</v>
      </c>
      <c r="L49" s="157">
        <v>1660.06</v>
      </c>
      <c r="M49" s="157">
        <v>1781.09</v>
      </c>
      <c r="N49" s="157">
        <v>1824.74</v>
      </c>
      <c r="O49" s="157">
        <v>1746.1</v>
      </c>
      <c r="P49" s="157">
        <v>1758.02</v>
      </c>
      <c r="Q49" s="157">
        <v>1611.21</v>
      </c>
      <c r="R49" s="157">
        <v>1733.43</v>
      </c>
      <c r="S49" s="157">
        <v>1739.22</v>
      </c>
      <c r="T49" s="157">
        <v>1691.1</v>
      </c>
      <c r="U49" s="157">
        <v>1704.63</v>
      </c>
      <c r="V49" s="157">
        <v>1766.83</v>
      </c>
      <c r="W49" s="157">
        <v>605.16999999999996</v>
      </c>
      <c r="X49" s="157">
        <v>565.32000000000005</v>
      </c>
      <c r="Y49" s="157">
        <v>527.51</v>
      </c>
      <c r="Z49" s="157">
        <v>539.97</v>
      </c>
      <c r="AA49" s="157">
        <v>626.89</v>
      </c>
      <c r="AB49" s="157">
        <v>600.14</v>
      </c>
      <c r="AC49" s="157">
        <v>628.63</v>
      </c>
      <c r="AD49" s="157">
        <v>509.68</v>
      </c>
      <c r="AE49" s="157">
        <v>572.6</v>
      </c>
      <c r="AF49" s="157">
        <v>647.23</v>
      </c>
      <c r="AG49" s="157">
        <v>530.72</v>
      </c>
      <c r="AH49" s="158">
        <v>30495.99</v>
      </c>
    </row>
    <row r="50" spans="1:34" ht="15" x14ac:dyDescent="0.25">
      <c r="A50" s="155">
        <v>46</v>
      </c>
      <c r="B50" s="156">
        <v>544.30999999999995</v>
      </c>
      <c r="C50" s="157">
        <v>536.51</v>
      </c>
      <c r="D50" s="157">
        <v>517.39</v>
      </c>
      <c r="E50" s="157">
        <v>515.76</v>
      </c>
      <c r="F50" s="157">
        <v>535.04999999999995</v>
      </c>
      <c r="G50" s="157">
        <v>493.77</v>
      </c>
      <c r="H50" s="157">
        <v>551.19000000000005</v>
      </c>
      <c r="I50" s="157">
        <v>507.12</v>
      </c>
      <c r="J50" s="157">
        <v>492.83</v>
      </c>
      <c r="K50" s="157">
        <v>510.29</v>
      </c>
      <c r="L50" s="157">
        <v>1754.27</v>
      </c>
      <c r="M50" s="157">
        <v>1884</v>
      </c>
      <c r="N50" s="157">
        <v>1933.19</v>
      </c>
      <c r="O50" s="157">
        <v>1858.06</v>
      </c>
      <c r="P50" s="157">
        <v>1870.51</v>
      </c>
      <c r="Q50" s="157">
        <v>1719.59</v>
      </c>
      <c r="R50" s="157">
        <v>1853.6</v>
      </c>
      <c r="S50" s="157">
        <v>1877.53</v>
      </c>
      <c r="T50" s="157">
        <v>1835.37</v>
      </c>
      <c r="U50" s="157">
        <v>1844.86</v>
      </c>
      <c r="V50" s="157">
        <v>1931.75</v>
      </c>
      <c r="W50" s="157">
        <v>614.66999999999996</v>
      </c>
      <c r="X50" s="157">
        <v>575.63</v>
      </c>
      <c r="Y50" s="157">
        <v>544.26</v>
      </c>
      <c r="Z50" s="157">
        <v>548.84</v>
      </c>
      <c r="AA50" s="157">
        <v>635.70000000000005</v>
      </c>
      <c r="AB50" s="157">
        <v>609.38</v>
      </c>
      <c r="AC50" s="157">
        <v>636.86</v>
      </c>
      <c r="AD50" s="157">
        <v>516.78</v>
      </c>
      <c r="AE50" s="157">
        <v>581.16</v>
      </c>
      <c r="AF50" s="157">
        <v>656.5</v>
      </c>
      <c r="AG50" s="157">
        <v>541.38</v>
      </c>
      <c r="AH50" s="158">
        <v>32028.109999999997</v>
      </c>
    </row>
    <row r="51" spans="1:34" ht="15" x14ac:dyDescent="0.25">
      <c r="A51" s="155">
        <v>47</v>
      </c>
      <c r="B51" s="156">
        <v>551.41999999999996</v>
      </c>
      <c r="C51" s="157">
        <v>543.46</v>
      </c>
      <c r="D51" s="157">
        <v>524.57000000000005</v>
      </c>
      <c r="E51" s="157">
        <v>522.92999999999995</v>
      </c>
      <c r="F51" s="157">
        <v>543.21</v>
      </c>
      <c r="G51" s="157">
        <v>502.77</v>
      </c>
      <c r="H51" s="157">
        <v>557.74</v>
      </c>
      <c r="I51" s="157">
        <v>516.12</v>
      </c>
      <c r="J51" s="157">
        <v>500.95</v>
      </c>
      <c r="K51" s="157">
        <v>519.9</v>
      </c>
      <c r="L51" s="157">
        <v>1809.95</v>
      </c>
      <c r="M51" s="157">
        <v>1946.4</v>
      </c>
      <c r="N51" s="157">
        <v>1999.66</v>
      </c>
      <c r="O51" s="157">
        <v>1929.59</v>
      </c>
      <c r="P51" s="157">
        <v>1946.2</v>
      </c>
      <c r="Q51" s="157">
        <v>1794.62</v>
      </c>
      <c r="R51" s="157">
        <v>1934.18</v>
      </c>
      <c r="S51" s="157">
        <v>1978.8</v>
      </c>
      <c r="T51" s="157">
        <v>1944.59</v>
      </c>
      <c r="U51" s="157">
        <v>1947.06</v>
      </c>
      <c r="V51" s="157">
        <v>2058.39</v>
      </c>
      <c r="W51" s="157">
        <v>624</v>
      </c>
      <c r="X51" s="157">
        <v>586.16</v>
      </c>
      <c r="Y51" s="157">
        <v>561.41</v>
      </c>
      <c r="Z51" s="157">
        <v>557.85</v>
      </c>
      <c r="AA51" s="157">
        <v>644.87</v>
      </c>
      <c r="AB51" s="157">
        <v>618.83000000000004</v>
      </c>
      <c r="AC51" s="157">
        <v>645.33000000000004</v>
      </c>
      <c r="AD51" s="157">
        <v>524.02</v>
      </c>
      <c r="AE51" s="157">
        <v>589.95000000000005</v>
      </c>
      <c r="AF51" s="157">
        <v>665.98</v>
      </c>
      <c r="AG51" s="157">
        <v>552.38</v>
      </c>
      <c r="AH51" s="158">
        <v>33143.29</v>
      </c>
    </row>
    <row r="52" spans="1:34" ht="15" x14ac:dyDescent="0.25">
      <c r="A52" s="155">
        <v>48</v>
      </c>
      <c r="B52" s="156">
        <v>558.59</v>
      </c>
      <c r="C52" s="157">
        <v>550.59</v>
      </c>
      <c r="D52" s="157">
        <v>532</v>
      </c>
      <c r="E52" s="157">
        <v>530.24</v>
      </c>
      <c r="F52" s="157">
        <v>551.65</v>
      </c>
      <c r="G52" s="157">
        <v>511.94</v>
      </c>
      <c r="H52" s="157">
        <v>564.44000000000005</v>
      </c>
      <c r="I52" s="157">
        <v>525.53</v>
      </c>
      <c r="J52" s="157">
        <v>509.46</v>
      </c>
      <c r="K52" s="157">
        <v>529.76</v>
      </c>
      <c r="L52" s="157">
        <v>1817.48</v>
      </c>
      <c r="M52" s="157">
        <v>1956.17</v>
      </c>
      <c r="N52" s="157">
        <v>2013.42</v>
      </c>
      <c r="O52" s="157">
        <v>1951.83</v>
      </c>
      <c r="P52" s="157">
        <v>1974.14</v>
      </c>
      <c r="Q52" s="157">
        <v>1825.86</v>
      </c>
      <c r="R52" s="157">
        <v>1964.27</v>
      </c>
      <c r="S52" s="157">
        <v>2032.94</v>
      </c>
      <c r="T52" s="157">
        <v>2006.69</v>
      </c>
      <c r="U52" s="157">
        <v>1999.63</v>
      </c>
      <c r="V52" s="157">
        <v>2133.84</v>
      </c>
      <c r="W52" s="157">
        <v>633.33000000000004</v>
      </c>
      <c r="X52" s="157">
        <v>597.03</v>
      </c>
      <c r="Y52" s="157">
        <v>579.04</v>
      </c>
      <c r="Z52" s="157">
        <v>567.17999999999995</v>
      </c>
      <c r="AA52" s="157">
        <v>654.59</v>
      </c>
      <c r="AB52" s="157">
        <v>628.64</v>
      </c>
      <c r="AC52" s="157">
        <v>654.19000000000005</v>
      </c>
      <c r="AD52" s="157">
        <v>531.55999999999995</v>
      </c>
      <c r="AE52" s="157">
        <v>599.16</v>
      </c>
      <c r="AF52" s="157">
        <v>675.86</v>
      </c>
      <c r="AG52" s="157">
        <v>564.02</v>
      </c>
      <c r="AH52" s="158">
        <v>33725.069999999992</v>
      </c>
    </row>
    <row r="53" spans="1:34" ht="15" x14ac:dyDescent="0.25">
      <c r="A53" s="155">
        <v>49</v>
      </c>
      <c r="B53" s="156">
        <v>566.03</v>
      </c>
      <c r="C53" s="157">
        <v>558.14</v>
      </c>
      <c r="D53" s="157">
        <v>539.96</v>
      </c>
      <c r="E53" s="157">
        <v>537.95000000000005</v>
      </c>
      <c r="F53" s="157">
        <v>560.62</v>
      </c>
      <c r="G53" s="157">
        <v>521.5</v>
      </c>
      <c r="H53" s="157">
        <v>571.48</v>
      </c>
      <c r="I53" s="157">
        <v>535.59</v>
      </c>
      <c r="J53" s="157">
        <v>518.58000000000004</v>
      </c>
      <c r="K53" s="157">
        <v>540.11</v>
      </c>
      <c r="L53" s="157">
        <v>1770.21</v>
      </c>
      <c r="M53" s="157">
        <v>1905.79</v>
      </c>
      <c r="N53" s="157">
        <v>1966.81</v>
      </c>
      <c r="O53" s="157">
        <v>1917.7</v>
      </c>
      <c r="P53" s="157">
        <v>1944.55</v>
      </c>
      <c r="Q53" s="157">
        <v>1803.4</v>
      </c>
      <c r="R53" s="157">
        <v>1935.11</v>
      </c>
      <c r="S53" s="157">
        <v>2029.91</v>
      </c>
      <c r="T53" s="157">
        <v>2010.55</v>
      </c>
      <c r="U53" s="157">
        <v>1992.29</v>
      </c>
      <c r="V53" s="157">
        <v>2146.7199999999998</v>
      </c>
      <c r="W53" s="157">
        <v>642.85</v>
      </c>
      <c r="X53" s="157">
        <v>608.42999999999995</v>
      </c>
      <c r="Y53" s="157">
        <v>597.26</v>
      </c>
      <c r="Z53" s="157">
        <v>577</v>
      </c>
      <c r="AA53" s="157">
        <v>665.08</v>
      </c>
      <c r="AB53" s="157">
        <v>638.98</v>
      </c>
      <c r="AC53" s="157">
        <v>663.65</v>
      </c>
      <c r="AD53" s="157">
        <v>539.57000000000005</v>
      </c>
      <c r="AE53" s="157">
        <v>609</v>
      </c>
      <c r="AF53" s="157">
        <v>686.36</v>
      </c>
      <c r="AG53" s="157">
        <v>576.61</v>
      </c>
      <c r="AH53" s="158">
        <v>33677.79</v>
      </c>
    </row>
    <row r="54" spans="1:34" ht="15" x14ac:dyDescent="0.25">
      <c r="A54" s="155">
        <v>50</v>
      </c>
      <c r="B54" s="156">
        <v>573.99</v>
      </c>
      <c r="C54" s="157">
        <v>566.38</v>
      </c>
      <c r="D54" s="157">
        <v>548.74</v>
      </c>
      <c r="E54" s="157">
        <v>546.30999999999995</v>
      </c>
      <c r="F54" s="157">
        <v>570.39</v>
      </c>
      <c r="G54" s="157">
        <v>531.67999999999995</v>
      </c>
      <c r="H54" s="157">
        <v>579.1</v>
      </c>
      <c r="I54" s="157">
        <v>546.55999999999995</v>
      </c>
      <c r="J54" s="157">
        <v>528.54999999999995</v>
      </c>
      <c r="K54" s="157">
        <v>551.19000000000005</v>
      </c>
      <c r="L54" s="157">
        <v>1668.15</v>
      </c>
      <c r="M54" s="157">
        <v>1795.85</v>
      </c>
      <c r="N54" s="157">
        <v>1858.85</v>
      </c>
      <c r="O54" s="157">
        <v>1825.74</v>
      </c>
      <c r="P54" s="157">
        <v>1854.59</v>
      </c>
      <c r="Q54" s="157">
        <v>1723.15</v>
      </c>
      <c r="R54" s="157">
        <v>1844.79</v>
      </c>
      <c r="S54" s="157">
        <v>1964.66</v>
      </c>
      <c r="T54" s="157">
        <v>1950.86</v>
      </c>
      <c r="U54" s="157">
        <v>1921.09</v>
      </c>
      <c r="V54" s="157">
        <v>2091.1999999999998</v>
      </c>
      <c r="W54" s="157">
        <v>652.83000000000004</v>
      </c>
      <c r="X54" s="157">
        <v>620.55999999999995</v>
      </c>
      <c r="Y54" s="157">
        <v>616.21</v>
      </c>
      <c r="Z54" s="157">
        <v>587.54</v>
      </c>
      <c r="AA54" s="157">
        <v>676.59</v>
      </c>
      <c r="AB54" s="157">
        <v>650.07000000000005</v>
      </c>
      <c r="AC54" s="157">
        <v>673.95</v>
      </c>
      <c r="AD54" s="157">
        <v>548.28</v>
      </c>
      <c r="AE54" s="157">
        <v>619.70000000000005</v>
      </c>
      <c r="AF54" s="157">
        <v>697.73</v>
      </c>
      <c r="AG54" s="157">
        <v>590.54999999999995</v>
      </c>
      <c r="AH54" s="158">
        <v>32975.83</v>
      </c>
    </row>
    <row r="55" spans="1:34" ht="15" x14ac:dyDescent="0.25">
      <c r="A55" s="155">
        <v>51</v>
      </c>
      <c r="B55" s="156">
        <v>582.75</v>
      </c>
      <c r="C55" s="157">
        <v>575.6</v>
      </c>
      <c r="D55" s="157">
        <v>558.65</v>
      </c>
      <c r="E55" s="157">
        <v>555.61</v>
      </c>
      <c r="F55" s="157">
        <v>581.26</v>
      </c>
      <c r="G55" s="157">
        <v>542.75</v>
      </c>
      <c r="H55" s="157">
        <v>587.57000000000005</v>
      </c>
      <c r="I55" s="157">
        <v>558.70000000000005</v>
      </c>
      <c r="J55" s="157">
        <v>539.6</v>
      </c>
      <c r="K55" s="157">
        <v>563.28</v>
      </c>
      <c r="L55" s="157">
        <v>1518.64</v>
      </c>
      <c r="M55" s="157">
        <v>1635.06</v>
      </c>
      <c r="N55" s="157">
        <v>1695.99</v>
      </c>
      <c r="O55" s="157">
        <v>1681.99</v>
      </c>
      <c r="P55" s="157">
        <v>1710.41</v>
      </c>
      <c r="Q55" s="157">
        <v>1590.06</v>
      </c>
      <c r="R55" s="157">
        <v>1700.13</v>
      </c>
      <c r="S55" s="157">
        <v>1840.52</v>
      </c>
      <c r="T55" s="157">
        <v>1831.68</v>
      </c>
      <c r="U55" s="157">
        <v>1791.42</v>
      </c>
      <c r="V55" s="157">
        <v>1971.16</v>
      </c>
      <c r="W55" s="157">
        <v>663.59</v>
      </c>
      <c r="X55" s="157">
        <v>633.65</v>
      </c>
      <c r="Y55" s="157">
        <v>636.1</v>
      </c>
      <c r="Z55" s="157">
        <v>599.09</v>
      </c>
      <c r="AA55" s="157">
        <v>689.44</v>
      </c>
      <c r="AB55" s="157">
        <v>662.14</v>
      </c>
      <c r="AC55" s="157">
        <v>685.35</v>
      </c>
      <c r="AD55" s="157">
        <v>557.92999999999995</v>
      </c>
      <c r="AE55" s="157">
        <v>631.54999999999995</v>
      </c>
      <c r="AF55" s="157">
        <v>710.27</v>
      </c>
      <c r="AG55" s="157">
        <v>606.24</v>
      </c>
      <c r="AH55" s="158">
        <v>31688.179999999997</v>
      </c>
    </row>
    <row r="56" spans="1:34" ht="15" x14ac:dyDescent="0.25">
      <c r="A56" s="155">
        <v>52</v>
      </c>
      <c r="B56" s="156">
        <v>592.63</v>
      </c>
      <c r="C56" s="157">
        <v>586.1</v>
      </c>
      <c r="D56" s="157">
        <v>570.04999999999995</v>
      </c>
      <c r="E56" s="157">
        <v>566.16999999999996</v>
      </c>
      <c r="F56" s="157">
        <v>593.54</v>
      </c>
      <c r="G56" s="157">
        <v>554.97</v>
      </c>
      <c r="H56" s="157">
        <v>597.16999999999996</v>
      </c>
      <c r="I56" s="157">
        <v>572.25</v>
      </c>
      <c r="J56" s="157">
        <v>551.97</v>
      </c>
      <c r="K56" s="157">
        <v>576.65</v>
      </c>
      <c r="L56" s="157">
        <v>1340.06</v>
      </c>
      <c r="M56" s="157">
        <v>1443.6</v>
      </c>
      <c r="N56" s="157">
        <v>1497.83</v>
      </c>
      <c r="O56" s="157">
        <v>1500.62</v>
      </c>
      <c r="P56" s="157">
        <v>1526.68</v>
      </c>
      <c r="Q56" s="157">
        <v>1418.9</v>
      </c>
      <c r="R56" s="157">
        <v>1516.21</v>
      </c>
      <c r="S56" s="157">
        <v>1667.42</v>
      </c>
      <c r="T56" s="157">
        <v>1664.54</v>
      </c>
      <c r="U56" s="157">
        <v>1615.81</v>
      </c>
      <c r="V56" s="157">
        <v>1798.76</v>
      </c>
      <c r="W56" s="157">
        <v>675.49</v>
      </c>
      <c r="X56" s="157">
        <v>647.98</v>
      </c>
      <c r="Y56" s="157">
        <v>657.2</v>
      </c>
      <c r="Z56" s="157">
        <v>611.97</v>
      </c>
      <c r="AA56" s="157">
        <v>703.97</v>
      </c>
      <c r="AB56" s="157">
        <v>675.47</v>
      </c>
      <c r="AC56" s="157">
        <v>698.16</v>
      </c>
      <c r="AD56" s="157">
        <v>568.83000000000004</v>
      </c>
      <c r="AE56" s="157">
        <v>644.86</v>
      </c>
      <c r="AF56" s="157">
        <v>724.3</v>
      </c>
      <c r="AG56" s="157">
        <v>624.11</v>
      </c>
      <c r="AH56" s="158">
        <v>29984.270000000008</v>
      </c>
    </row>
    <row r="57" spans="1:34" ht="15" x14ac:dyDescent="0.25">
      <c r="A57" s="155">
        <v>53</v>
      </c>
      <c r="B57" s="156">
        <v>603.92999999999995</v>
      </c>
      <c r="C57" s="157">
        <v>598.21</v>
      </c>
      <c r="D57" s="157">
        <v>583.25</v>
      </c>
      <c r="E57" s="157">
        <v>578.29999999999995</v>
      </c>
      <c r="F57" s="157">
        <v>607.55999999999995</v>
      </c>
      <c r="G57" s="157">
        <v>568.63</v>
      </c>
      <c r="H57" s="157">
        <v>608.19000000000005</v>
      </c>
      <c r="I57" s="157">
        <v>587.42999999999995</v>
      </c>
      <c r="J57" s="157">
        <v>565.88</v>
      </c>
      <c r="K57" s="157">
        <v>591.59</v>
      </c>
      <c r="L57" s="157">
        <v>1160.24</v>
      </c>
      <c r="M57" s="157">
        <v>1251.24</v>
      </c>
      <c r="N57" s="157">
        <v>1296.75</v>
      </c>
      <c r="O57" s="157">
        <v>1308.72</v>
      </c>
      <c r="P57" s="157">
        <v>1331.38</v>
      </c>
      <c r="Q57" s="157">
        <v>1237.8499999999999</v>
      </c>
      <c r="R57" s="157">
        <v>1320.99</v>
      </c>
      <c r="S57" s="157">
        <v>1468.46</v>
      </c>
      <c r="T57" s="157">
        <v>1469.43</v>
      </c>
      <c r="U57" s="157">
        <v>1418.53</v>
      </c>
      <c r="V57" s="157">
        <v>1594.85</v>
      </c>
      <c r="W57" s="157">
        <v>689</v>
      </c>
      <c r="X57" s="157">
        <v>663.88</v>
      </c>
      <c r="Y57" s="157">
        <v>679.87</v>
      </c>
      <c r="Z57" s="157">
        <v>626.54999999999995</v>
      </c>
      <c r="AA57" s="157">
        <v>720.56</v>
      </c>
      <c r="AB57" s="157">
        <v>690.38</v>
      </c>
      <c r="AC57" s="157">
        <v>712.73</v>
      </c>
      <c r="AD57" s="157">
        <v>581.32000000000005</v>
      </c>
      <c r="AE57" s="157">
        <v>659.99</v>
      </c>
      <c r="AF57" s="157">
        <v>740.2</v>
      </c>
      <c r="AG57" s="157">
        <v>644.55999999999995</v>
      </c>
      <c r="AH57" s="158">
        <v>28160.45</v>
      </c>
    </row>
    <row r="58" spans="1:34" ht="15" x14ac:dyDescent="0.25">
      <c r="A58" s="155">
        <v>54</v>
      </c>
      <c r="B58" s="156">
        <v>617.01</v>
      </c>
      <c r="C58" s="157">
        <v>612.25</v>
      </c>
      <c r="D58" s="157">
        <v>598.61</v>
      </c>
      <c r="E58" s="157">
        <v>592.33000000000004</v>
      </c>
      <c r="F58" s="157">
        <v>623.62</v>
      </c>
      <c r="G58" s="157">
        <v>583.99</v>
      </c>
      <c r="H58" s="157">
        <v>620.95000000000005</v>
      </c>
      <c r="I58" s="157">
        <v>604.47</v>
      </c>
      <c r="J58" s="157">
        <v>581.54</v>
      </c>
      <c r="K58" s="157">
        <v>608.37</v>
      </c>
      <c r="L58" s="157">
        <v>993.61</v>
      </c>
      <c r="M58" s="157">
        <v>1073.1500000000001</v>
      </c>
      <c r="N58" s="157">
        <v>1109.82</v>
      </c>
      <c r="O58" s="157">
        <v>1126.02</v>
      </c>
      <c r="P58" s="157">
        <v>1145.48</v>
      </c>
      <c r="Q58" s="157">
        <v>1066.3900000000001</v>
      </c>
      <c r="R58" s="157">
        <v>1135.0899999999999</v>
      </c>
      <c r="S58" s="157">
        <v>1270.53</v>
      </c>
      <c r="T58" s="157">
        <v>1273.26</v>
      </c>
      <c r="U58" s="157">
        <v>1225</v>
      </c>
      <c r="V58" s="157">
        <v>1387.27</v>
      </c>
      <c r="W58" s="157">
        <v>704.6</v>
      </c>
      <c r="X58" s="157">
        <v>681.71</v>
      </c>
      <c r="Y58" s="157">
        <v>704.55</v>
      </c>
      <c r="Z58" s="157">
        <v>643.28</v>
      </c>
      <c r="AA58" s="157">
        <v>739.66</v>
      </c>
      <c r="AB58" s="157">
        <v>707.2</v>
      </c>
      <c r="AC58" s="157">
        <v>729.46</v>
      </c>
      <c r="AD58" s="157">
        <v>595.79</v>
      </c>
      <c r="AE58" s="157">
        <v>677.33</v>
      </c>
      <c r="AF58" s="157">
        <v>758.38</v>
      </c>
      <c r="AG58" s="157">
        <v>667.98</v>
      </c>
      <c r="AH58" s="158">
        <v>26458.699999999997</v>
      </c>
    </row>
    <row r="59" spans="1:34" ht="15" x14ac:dyDescent="0.25">
      <c r="A59" s="155">
        <v>55</v>
      </c>
      <c r="B59" s="156">
        <v>632.20000000000005</v>
      </c>
      <c r="C59" s="157">
        <v>628.54</v>
      </c>
      <c r="D59" s="157">
        <v>616.42999999999995</v>
      </c>
      <c r="E59" s="157">
        <v>608.57000000000005</v>
      </c>
      <c r="F59" s="157">
        <v>642</v>
      </c>
      <c r="G59" s="157">
        <v>601.32000000000005</v>
      </c>
      <c r="H59" s="157">
        <v>635.77</v>
      </c>
      <c r="I59" s="157">
        <v>623.54</v>
      </c>
      <c r="J59" s="157">
        <v>599.16</v>
      </c>
      <c r="K59" s="157">
        <v>627.23</v>
      </c>
      <c r="L59" s="157">
        <v>844.84</v>
      </c>
      <c r="M59" s="157">
        <v>913.87</v>
      </c>
      <c r="N59" s="157">
        <v>942.38</v>
      </c>
      <c r="O59" s="157">
        <v>959.53</v>
      </c>
      <c r="P59" s="157">
        <v>976.7</v>
      </c>
      <c r="Q59" s="157">
        <v>910.46</v>
      </c>
      <c r="R59" s="157">
        <v>966.04</v>
      </c>
      <c r="S59" s="157">
        <v>1086.17</v>
      </c>
      <c r="T59" s="157">
        <v>1090.08</v>
      </c>
      <c r="U59" s="157">
        <v>1046.01</v>
      </c>
      <c r="V59" s="157">
        <v>1191.07</v>
      </c>
      <c r="W59" s="157">
        <v>722.86</v>
      </c>
      <c r="X59" s="157">
        <v>701.87</v>
      </c>
      <c r="Y59" s="157">
        <v>731.8</v>
      </c>
      <c r="Z59" s="157">
        <v>662.67</v>
      </c>
      <c r="AA59" s="157">
        <v>761.76</v>
      </c>
      <c r="AB59" s="157">
        <v>726.33</v>
      </c>
      <c r="AC59" s="157">
        <v>748.77</v>
      </c>
      <c r="AD59" s="157">
        <v>612.69000000000005</v>
      </c>
      <c r="AE59" s="157">
        <v>697.31</v>
      </c>
      <c r="AF59" s="157">
        <v>779.27</v>
      </c>
      <c r="AG59" s="157">
        <v>694.7</v>
      </c>
      <c r="AH59" s="158">
        <v>24981.940000000002</v>
      </c>
    </row>
    <row r="60" spans="1:34" ht="15" x14ac:dyDescent="0.25">
      <c r="A60" s="155">
        <v>56</v>
      </c>
      <c r="B60" s="156">
        <v>649.84</v>
      </c>
      <c r="C60" s="157">
        <v>647.39</v>
      </c>
      <c r="D60" s="157">
        <v>637</v>
      </c>
      <c r="E60" s="157">
        <v>627.32000000000005</v>
      </c>
      <c r="F60" s="157">
        <v>662.99</v>
      </c>
      <c r="G60" s="157">
        <v>620.86</v>
      </c>
      <c r="H60" s="157">
        <v>652.99</v>
      </c>
      <c r="I60" s="157">
        <v>644.85</v>
      </c>
      <c r="J60" s="157">
        <v>618.92999999999995</v>
      </c>
      <c r="K60" s="157">
        <v>648.42999999999995</v>
      </c>
      <c r="L60" s="157">
        <v>715.52</v>
      </c>
      <c r="M60" s="157">
        <v>774.72</v>
      </c>
      <c r="N60" s="157">
        <v>796.21</v>
      </c>
      <c r="O60" s="157">
        <v>812.27</v>
      </c>
      <c r="P60" s="157">
        <v>827.98</v>
      </c>
      <c r="Q60" s="157">
        <v>772.19</v>
      </c>
      <c r="R60" s="157">
        <v>816.93</v>
      </c>
      <c r="S60" s="157">
        <v>920.99</v>
      </c>
      <c r="T60" s="157">
        <v>925.21</v>
      </c>
      <c r="U60" s="157">
        <v>886.02</v>
      </c>
      <c r="V60" s="157">
        <v>1012.74</v>
      </c>
      <c r="W60" s="157">
        <v>744.4</v>
      </c>
      <c r="X60" s="157">
        <v>724.83</v>
      </c>
      <c r="Y60" s="157">
        <v>762.26</v>
      </c>
      <c r="Z60" s="157">
        <v>685.26</v>
      </c>
      <c r="AA60" s="157">
        <v>787.38</v>
      </c>
      <c r="AB60" s="157">
        <v>748.2</v>
      </c>
      <c r="AC60" s="157">
        <v>771.16</v>
      </c>
      <c r="AD60" s="157">
        <v>632.52</v>
      </c>
      <c r="AE60" s="157">
        <v>720.4</v>
      </c>
      <c r="AF60" s="157">
        <v>803.38</v>
      </c>
      <c r="AG60" s="157">
        <v>724.98</v>
      </c>
      <c r="AH60" s="158">
        <v>23776.150000000005</v>
      </c>
    </row>
    <row r="61" spans="1:34" ht="15" x14ac:dyDescent="0.25">
      <c r="A61" s="155">
        <v>57</v>
      </c>
      <c r="B61" s="156">
        <v>670.31</v>
      </c>
      <c r="C61" s="157">
        <v>669.1</v>
      </c>
      <c r="D61" s="157">
        <v>660.62</v>
      </c>
      <c r="E61" s="157">
        <v>648.87</v>
      </c>
      <c r="F61" s="157">
        <v>686.83</v>
      </c>
      <c r="G61" s="157">
        <v>642.91</v>
      </c>
      <c r="H61" s="157">
        <v>672.97</v>
      </c>
      <c r="I61" s="157">
        <v>668.58</v>
      </c>
      <c r="J61" s="157">
        <v>641.09</v>
      </c>
      <c r="K61" s="157">
        <v>672.22</v>
      </c>
      <c r="L61" s="157">
        <v>605.44000000000005</v>
      </c>
      <c r="M61" s="157">
        <v>655.49</v>
      </c>
      <c r="N61" s="157">
        <v>671.19</v>
      </c>
      <c r="O61" s="157">
        <v>685.18</v>
      </c>
      <c r="P61" s="157">
        <v>699.87</v>
      </c>
      <c r="Q61" s="157">
        <v>652.22</v>
      </c>
      <c r="R61" s="157">
        <v>688.52</v>
      </c>
      <c r="S61" s="157">
        <v>777.27</v>
      </c>
      <c r="T61" s="157">
        <v>780.93</v>
      </c>
      <c r="U61" s="157">
        <v>746.78</v>
      </c>
      <c r="V61" s="157">
        <v>855.58</v>
      </c>
      <c r="W61" s="157">
        <v>769.89</v>
      </c>
      <c r="X61" s="157">
        <v>751.09</v>
      </c>
      <c r="Y61" s="157">
        <v>796.66</v>
      </c>
      <c r="Z61" s="157">
        <v>711.69</v>
      </c>
      <c r="AA61" s="157">
        <v>817.09</v>
      </c>
      <c r="AB61" s="157">
        <v>773.32</v>
      </c>
      <c r="AC61" s="157">
        <v>797.17</v>
      </c>
      <c r="AD61" s="157">
        <v>655.83</v>
      </c>
      <c r="AE61" s="157">
        <v>747.1</v>
      </c>
      <c r="AF61" s="157">
        <v>831.25</v>
      </c>
      <c r="AG61" s="157">
        <v>759</v>
      </c>
      <c r="AH61" s="158">
        <v>22862.06</v>
      </c>
    </row>
    <row r="62" spans="1:34" ht="15" x14ac:dyDescent="0.25">
      <c r="A62" s="155">
        <v>58</v>
      </c>
      <c r="B62" s="156">
        <v>693.95</v>
      </c>
      <c r="C62" s="157">
        <v>693.99</v>
      </c>
      <c r="D62" s="157">
        <v>687.55</v>
      </c>
      <c r="E62" s="157">
        <v>673.53</v>
      </c>
      <c r="F62" s="157">
        <v>713.79</v>
      </c>
      <c r="G62" s="157">
        <v>667.75</v>
      </c>
      <c r="H62" s="157">
        <v>696.1</v>
      </c>
      <c r="I62" s="157">
        <v>694.97</v>
      </c>
      <c r="J62" s="157">
        <v>665.87</v>
      </c>
      <c r="K62" s="157">
        <v>698.9</v>
      </c>
      <c r="L62" s="157">
        <v>513.24</v>
      </c>
      <c r="M62" s="157">
        <v>554.99</v>
      </c>
      <c r="N62" s="157">
        <v>565.97</v>
      </c>
      <c r="O62" s="157">
        <v>577.61</v>
      </c>
      <c r="P62" s="157">
        <v>591.41</v>
      </c>
      <c r="Q62" s="157">
        <v>550.14</v>
      </c>
      <c r="R62" s="157">
        <v>580.01</v>
      </c>
      <c r="S62" s="157">
        <v>654.9</v>
      </c>
      <c r="T62" s="157">
        <v>657.51</v>
      </c>
      <c r="U62" s="157">
        <v>628.11</v>
      </c>
      <c r="V62" s="157">
        <v>720.4</v>
      </c>
      <c r="W62" s="157">
        <v>800.07</v>
      </c>
      <c r="X62" s="157">
        <v>781.25</v>
      </c>
      <c r="Y62" s="157">
        <v>835.79</v>
      </c>
      <c r="Z62" s="157">
        <v>742.64</v>
      </c>
      <c r="AA62" s="157">
        <v>851.5</v>
      </c>
      <c r="AB62" s="157">
        <v>802.23</v>
      </c>
      <c r="AC62" s="157">
        <v>827.41</v>
      </c>
      <c r="AD62" s="157">
        <v>683.24</v>
      </c>
      <c r="AE62" s="157">
        <v>777.96</v>
      </c>
      <c r="AF62" s="157">
        <v>863.49</v>
      </c>
      <c r="AG62" s="157">
        <v>796.9</v>
      </c>
      <c r="AH62" s="158">
        <v>22243.170000000002</v>
      </c>
    </row>
    <row r="63" spans="1:34" ht="15" x14ac:dyDescent="0.25">
      <c r="A63" s="155">
        <v>59</v>
      </c>
      <c r="B63" s="156">
        <v>721.17</v>
      </c>
      <c r="C63" s="157">
        <v>722.41</v>
      </c>
      <c r="D63" s="157">
        <v>718.07</v>
      </c>
      <c r="E63" s="157">
        <v>701.61</v>
      </c>
      <c r="F63" s="157">
        <v>744.18</v>
      </c>
      <c r="G63" s="157">
        <v>695.71</v>
      </c>
      <c r="H63" s="157">
        <v>722.8</v>
      </c>
      <c r="I63" s="157">
        <v>724.33</v>
      </c>
      <c r="J63" s="157">
        <v>693.59</v>
      </c>
      <c r="K63" s="157">
        <v>728.78</v>
      </c>
      <c r="L63" s="157">
        <v>436.89</v>
      </c>
      <c r="M63" s="157">
        <v>471.39</v>
      </c>
      <c r="N63" s="157">
        <v>478.51</v>
      </c>
      <c r="O63" s="157">
        <v>487.9</v>
      </c>
      <c r="P63" s="157">
        <v>500.78</v>
      </c>
      <c r="Q63" s="157">
        <v>464.71</v>
      </c>
      <c r="R63" s="157">
        <v>489.6</v>
      </c>
      <c r="S63" s="157">
        <v>552.29999999999995</v>
      </c>
      <c r="T63" s="157">
        <v>553.75</v>
      </c>
      <c r="U63" s="157">
        <v>528.54</v>
      </c>
      <c r="V63" s="157">
        <v>606.22</v>
      </c>
      <c r="W63" s="157">
        <v>835.68</v>
      </c>
      <c r="X63" s="157">
        <v>815.96</v>
      </c>
      <c r="Y63" s="157">
        <v>880.41</v>
      </c>
      <c r="Z63" s="157">
        <v>778.82</v>
      </c>
      <c r="AA63" s="157">
        <v>891.24</v>
      </c>
      <c r="AB63" s="157">
        <v>835.58</v>
      </c>
      <c r="AC63" s="157">
        <v>862.54</v>
      </c>
      <c r="AD63" s="157">
        <v>715.45</v>
      </c>
      <c r="AE63" s="157">
        <v>813.57</v>
      </c>
      <c r="AF63" s="157">
        <v>900.75</v>
      </c>
      <c r="AG63" s="157">
        <v>838.73</v>
      </c>
      <c r="AH63" s="158">
        <v>21911.970000000005</v>
      </c>
    </row>
    <row r="64" spans="1:34" ht="15" x14ac:dyDescent="0.25">
      <c r="A64" s="155">
        <v>60</v>
      </c>
      <c r="B64" s="156">
        <v>752.38</v>
      </c>
      <c r="C64" s="157">
        <v>754.73</v>
      </c>
      <c r="D64" s="157">
        <v>752.52</v>
      </c>
      <c r="E64" s="157">
        <v>733.47</v>
      </c>
      <c r="F64" s="157">
        <v>778.32</v>
      </c>
      <c r="G64" s="157">
        <v>727.2</v>
      </c>
      <c r="H64" s="157">
        <v>753.53</v>
      </c>
      <c r="I64" s="157">
        <v>757.02</v>
      </c>
      <c r="J64" s="157">
        <v>724.64</v>
      </c>
      <c r="K64" s="157">
        <v>762.28</v>
      </c>
      <c r="L64" s="157">
        <v>374.16</v>
      </c>
      <c r="M64" s="157">
        <v>402.59</v>
      </c>
      <c r="N64" s="157">
        <v>406.44</v>
      </c>
      <c r="O64" s="157">
        <v>413.87</v>
      </c>
      <c r="P64" s="157">
        <v>425.79</v>
      </c>
      <c r="Q64" s="157">
        <v>394.12</v>
      </c>
      <c r="R64" s="157">
        <v>415.03</v>
      </c>
      <c r="S64" s="157">
        <v>467.18</v>
      </c>
      <c r="T64" s="157">
        <v>467.63</v>
      </c>
      <c r="U64" s="157">
        <v>445.98</v>
      </c>
      <c r="V64" s="157">
        <v>510.99</v>
      </c>
      <c r="W64" s="157">
        <v>877.51</v>
      </c>
      <c r="X64" s="157">
        <v>855.97</v>
      </c>
      <c r="Y64" s="157">
        <v>931.25</v>
      </c>
      <c r="Z64" s="157">
        <v>820.96</v>
      </c>
      <c r="AA64" s="157">
        <v>936.94</v>
      </c>
      <c r="AB64" s="157">
        <v>874.09</v>
      </c>
      <c r="AC64" s="157">
        <v>903.31</v>
      </c>
      <c r="AD64" s="157">
        <v>753.2</v>
      </c>
      <c r="AE64" s="157">
        <v>854.55</v>
      </c>
      <c r="AF64" s="157">
        <v>943.79</v>
      </c>
      <c r="AG64" s="157">
        <v>884.6</v>
      </c>
      <c r="AH64" s="158">
        <v>21856.04</v>
      </c>
    </row>
    <row r="65" spans="1:34" ht="15" x14ac:dyDescent="0.25">
      <c r="A65" s="155">
        <v>61</v>
      </c>
      <c r="B65" s="156">
        <v>788.09</v>
      </c>
      <c r="C65" s="157">
        <v>791.43</v>
      </c>
      <c r="D65" s="157">
        <v>791.28</v>
      </c>
      <c r="E65" s="157">
        <v>769.53</v>
      </c>
      <c r="F65" s="157">
        <v>816.66</v>
      </c>
      <c r="G65" s="157">
        <v>762.7</v>
      </c>
      <c r="H65" s="157">
        <v>788.84</v>
      </c>
      <c r="I65" s="157">
        <v>793.56</v>
      </c>
      <c r="J65" s="157">
        <v>759.49</v>
      </c>
      <c r="K65" s="157">
        <v>799.89</v>
      </c>
      <c r="L65" s="157">
        <v>322.89999999999998</v>
      </c>
      <c r="M65" s="157">
        <v>346.4</v>
      </c>
      <c r="N65" s="157">
        <v>347.45</v>
      </c>
      <c r="O65" s="157">
        <v>353.24</v>
      </c>
      <c r="P65" s="157">
        <v>364.19</v>
      </c>
      <c r="Q65" s="157">
        <v>336.32</v>
      </c>
      <c r="R65" s="157">
        <v>353.92</v>
      </c>
      <c r="S65" s="157">
        <v>397.1</v>
      </c>
      <c r="T65" s="157">
        <v>396.78</v>
      </c>
      <c r="U65" s="157">
        <v>378.07</v>
      </c>
      <c r="V65" s="157">
        <v>432.24</v>
      </c>
      <c r="W65" s="157">
        <v>926.35</v>
      </c>
      <c r="X65" s="157">
        <v>902.16</v>
      </c>
      <c r="Y65" s="157">
        <v>988.89</v>
      </c>
      <c r="Z65" s="157">
        <v>869.81</v>
      </c>
      <c r="AA65" s="157">
        <v>989.22</v>
      </c>
      <c r="AB65" s="157">
        <v>918.59</v>
      </c>
      <c r="AC65" s="157">
        <v>950.53</v>
      </c>
      <c r="AD65" s="157">
        <v>797.35</v>
      </c>
      <c r="AE65" s="157">
        <v>901.57</v>
      </c>
      <c r="AF65" s="157">
        <v>993.46</v>
      </c>
      <c r="AG65" s="157">
        <v>934.67</v>
      </c>
      <c r="AH65" s="158">
        <v>22062.679999999997</v>
      </c>
    </row>
    <row r="66" spans="1:34" ht="15" x14ac:dyDescent="0.25">
      <c r="A66" s="155">
        <v>62</v>
      </c>
      <c r="B66" s="156">
        <v>828.86</v>
      </c>
      <c r="C66" s="157">
        <v>833.07</v>
      </c>
      <c r="D66" s="157">
        <v>834.86</v>
      </c>
      <c r="E66" s="157">
        <v>810.32</v>
      </c>
      <c r="F66" s="157">
        <v>859.76</v>
      </c>
      <c r="G66" s="157">
        <v>802.79</v>
      </c>
      <c r="H66" s="157">
        <v>829.32</v>
      </c>
      <c r="I66" s="157">
        <v>834.53</v>
      </c>
      <c r="J66" s="157">
        <v>798.72</v>
      </c>
      <c r="K66" s="157">
        <v>842.23</v>
      </c>
      <c r="L66" s="157">
        <v>281.18</v>
      </c>
      <c r="M66" s="157">
        <v>300.77</v>
      </c>
      <c r="N66" s="157">
        <v>299.38</v>
      </c>
      <c r="O66" s="157">
        <v>303.85000000000002</v>
      </c>
      <c r="P66" s="157">
        <v>313.87</v>
      </c>
      <c r="Q66" s="157">
        <v>289.27999999999997</v>
      </c>
      <c r="R66" s="157">
        <v>304.07</v>
      </c>
      <c r="S66" s="157">
        <v>339.68</v>
      </c>
      <c r="T66" s="157">
        <v>338.83</v>
      </c>
      <c r="U66" s="157">
        <v>322.51</v>
      </c>
      <c r="V66" s="157">
        <v>367.48</v>
      </c>
      <c r="W66" s="157">
        <v>982.98</v>
      </c>
      <c r="X66" s="157">
        <v>955.49</v>
      </c>
      <c r="Y66" s="157">
        <v>1053.81</v>
      </c>
      <c r="Z66" s="157">
        <v>926.05</v>
      </c>
      <c r="AA66" s="157">
        <v>1048.7</v>
      </c>
      <c r="AB66" s="157">
        <v>970.07</v>
      </c>
      <c r="AC66" s="157">
        <v>1005.12</v>
      </c>
      <c r="AD66" s="157">
        <v>848.77</v>
      </c>
      <c r="AE66" s="157">
        <v>955.38</v>
      </c>
      <c r="AF66" s="157">
        <v>1050.74</v>
      </c>
      <c r="AG66" s="157">
        <v>989.27</v>
      </c>
      <c r="AH66" s="158">
        <v>22521.74</v>
      </c>
    </row>
    <row r="67" spans="1:34" ht="15" x14ac:dyDescent="0.25">
      <c r="A67" s="155">
        <v>63</v>
      </c>
      <c r="B67" s="156">
        <v>875.38</v>
      </c>
      <c r="C67" s="157">
        <v>880.38</v>
      </c>
      <c r="D67" s="157">
        <v>883.9</v>
      </c>
      <c r="E67" s="157">
        <v>856.46</v>
      </c>
      <c r="F67" s="157">
        <v>908.31</v>
      </c>
      <c r="G67" s="157">
        <v>848.17</v>
      </c>
      <c r="H67" s="157">
        <v>875.69</v>
      </c>
      <c r="I67" s="157">
        <v>880.66</v>
      </c>
      <c r="J67" s="157">
        <v>843.05</v>
      </c>
      <c r="K67" s="157">
        <v>890.07</v>
      </c>
      <c r="L67" s="157">
        <v>247.3</v>
      </c>
      <c r="M67" s="157">
        <v>263.86</v>
      </c>
      <c r="N67" s="157">
        <v>260.33</v>
      </c>
      <c r="O67" s="157">
        <v>263.76</v>
      </c>
      <c r="P67" s="157">
        <v>272.89999999999998</v>
      </c>
      <c r="Q67" s="157">
        <v>251.16</v>
      </c>
      <c r="R67" s="157">
        <v>263.49</v>
      </c>
      <c r="S67" s="157">
        <v>292.79000000000002</v>
      </c>
      <c r="T67" s="157">
        <v>291.57</v>
      </c>
      <c r="U67" s="157">
        <v>277.18</v>
      </c>
      <c r="V67" s="157">
        <v>314.38</v>
      </c>
      <c r="W67" s="157">
        <v>1048.1199999999999</v>
      </c>
      <c r="X67" s="157">
        <v>1017.07</v>
      </c>
      <c r="Y67" s="157">
        <v>1126.3800000000001</v>
      </c>
      <c r="Z67" s="157">
        <v>990.33</v>
      </c>
      <c r="AA67" s="157">
        <v>1115.98</v>
      </c>
      <c r="AB67" s="157">
        <v>1029.6300000000001</v>
      </c>
      <c r="AC67" s="157">
        <v>1068.08</v>
      </c>
      <c r="AD67" s="157">
        <v>908.45</v>
      </c>
      <c r="AE67" s="157">
        <v>1016.73</v>
      </c>
      <c r="AF67" s="157">
        <v>1116.73</v>
      </c>
      <c r="AG67" s="157">
        <v>1048.97</v>
      </c>
      <c r="AH67" s="158">
        <v>23227.260000000006</v>
      </c>
    </row>
    <row r="68" spans="1:34" ht="15" x14ac:dyDescent="0.25">
      <c r="A68" s="155">
        <v>64</v>
      </c>
      <c r="B68" s="156">
        <v>928.44</v>
      </c>
      <c r="C68" s="157">
        <v>934.24</v>
      </c>
      <c r="D68" s="157">
        <v>939.24</v>
      </c>
      <c r="E68" s="157">
        <v>908.73</v>
      </c>
      <c r="F68" s="157">
        <v>963.16</v>
      </c>
      <c r="G68" s="157">
        <v>899.69</v>
      </c>
      <c r="H68" s="157">
        <v>928.76</v>
      </c>
      <c r="I68" s="157">
        <v>932.79</v>
      </c>
      <c r="J68" s="157">
        <v>893.28</v>
      </c>
      <c r="K68" s="157">
        <v>944.29</v>
      </c>
      <c r="L68" s="157">
        <v>219.84</v>
      </c>
      <c r="M68" s="157">
        <v>234.06</v>
      </c>
      <c r="N68" s="157">
        <v>228.68</v>
      </c>
      <c r="O68" s="157">
        <v>231.29</v>
      </c>
      <c r="P68" s="157">
        <v>239.58</v>
      </c>
      <c r="Q68" s="157">
        <v>220.3</v>
      </c>
      <c r="R68" s="157">
        <v>230.51</v>
      </c>
      <c r="S68" s="157">
        <v>254.59</v>
      </c>
      <c r="T68" s="157">
        <v>253.07</v>
      </c>
      <c r="U68" s="157">
        <v>240.23</v>
      </c>
      <c r="V68" s="157">
        <v>270.87</v>
      </c>
      <c r="W68" s="157">
        <v>1122.44</v>
      </c>
      <c r="X68" s="157">
        <v>1088.1300000000001</v>
      </c>
      <c r="Y68" s="157">
        <v>1206.99</v>
      </c>
      <c r="Z68" s="157">
        <v>1063.23</v>
      </c>
      <c r="AA68" s="157">
        <v>1191.6600000000001</v>
      </c>
      <c r="AB68" s="157">
        <v>1098.58</v>
      </c>
      <c r="AC68" s="157">
        <v>1140.49</v>
      </c>
      <c r="AD68" s="157">
        <v>977.41</v>
      </c>
      <c r="AE68" s="157">
        <v>1086.47</v>
      </c>
      <c r="AF68" s="157">
        <v>1192.76</v>
      </c>
      <c r="AG68" s="157">
        <v>1114.72</v>
      </c>
      <c r="AH68" s="158">
        <v>24178.52</v>
      </c>
    </row>
    <row r="69" spans="1:34" ht="15" x14ac:dyDescent="0.25">
      <c r="A69" s="155">
        <v>65</v>
      </c>
      <c r="B69" s="156">
        <v>988.98</v>
      </c>
      <c r="C69" s="157">
        <v>995.74</v>
      </c>
      <c r="D69" s="157">
        <v>1001.88</v>
      </c>
      <c r="E69" s="157">
        <v>968.03</v>
      </c>
      <c r="F69" s="157">
        <v>1025.3399999999999</v>
      </c>
      <c r="G69" s="157">
        <v>958.33</v>
      </c>
      <c r="H69" s="157">
        <v>989.48</v>
      </c>
      <c r="I69" s="157">
        <v>991.9</v>
      </c>
      <c r="J69" s="157">
        <v>950.36</v>
      </c>
      <c r="K69" s="157">
        <v>1005.91</v>
      </c>
      <c r="L69" s="157">
        <v>197.59</v>
      </c>
      <c r="M69" s="157">
        <v>210</v>
      </c>
      <c r="N69" s="157">
        <v>203.07</v>
      </c>
      <c r="O69" s="157">
        <v>205.03</v>
      </c>
      <c r="P69" s="157">
        <v>212.47</v>
      </c>
      <c r="Q69" s="157">
        <v>195.32</v>
      </c>
      <c r="R69" s="157">
        <v>203.71</v>
      </c>
      <c r="S69" s="157">
        <v>223.5</v>
      </c>
      <c r="T69" s="157">
        <v>221.69</v>
      </c>
      <c r="U69" s="157">
        <v>210.06</v>
      </c>
      <c r="V69" s="157">
        <v>235.18</v>
      </c>
      <c r="W69" s="157">
        <v>1206.58</v>
      </c>
      <c r="X69" s="157">
        <v>1169.98</v>
      </c>
      <c r="Y69" s="157">
        <v>1296.1500000000001</v>
      </c>
      <c r="Z69" s="157">
        <v>1145.25</v>
      </c>
      <c r="AA69" s="157">
        <v>1276.4000000000001</v>
      </c>
      <c r="AB69" s="157">
        <v>1178.3900000000001</v>
      </c>
      <c r="AC69" s="157">
        <v>1223.51</v>
      </c>
      <c r="AD69" s="157">
        <v>1056.67</v>
      </c>
      <c r="AE69" s="157">
        <v>1165.46</v>
      </c>
      <c r="AF69" s="157">
        <v>1280.3599999999999</v>
      </c>
      <c r="AG69" s="157">
        <v>1187.8</v>
      </c>
      <c r="AH69" s="158">
        <v>25380.12</v>
      </c>
    </row>
    <row r="70" spans="1:34" ht="15" x14ac:dyDescent="0.25">
      <c r="A70" s="155">
        <v>66</v>
      </c>
      <c r="B70" s="156">
        <v>1058.0899999999999</v>
      </c>
      <c r="C70" s="157">
        <v>1066.1500000000001</v>
      </c>
      <c r="D70" s="157">
        <v>1073.01</v>
      </c>
      <c r="E70" s="157">
        <v>1035.44</v>
      </c>
      <c r="F70" s="157">
        <v>1096</v>
      </c>
      <c r="G70" s="157">
        <v>1025.21</v>
      </c>
      <c r="H70" s="157">
        <v>1058.96</v>
      </c>
      <c r="I70" s="157">
        <v>1059.0999999999999</v>
      </c>
      <c r="J70" s="157">
        <v>1015.33</v>
      </c>
      <c r="K70" s="157">
        <v>1076.1099999999999</v>
      </c>
      <c r="L70" s="157">
        <v>179.55</v>
      </c>
      <c r="M70" s="157">
        <v>190.56</v>
      </c>
      <c r="N70" s="157">
        <v>182.33</v>
      </c>
      <c r="O70" s="157">
        <v>183.81</v>
      </c>
      <c r="P70" s="157">
        <v>190.36</v>
      </c>
      <c r="Q70" s="157">
        <v>175.06</v>
      </c>
      <c r="R70" s="157">
        <v>181.92</v>
      </c>
      <c r="S70" s="157">
        <v>198.21</v>
      </c>
      <c r="T70" s="157">
        <v>196.09</v>
      </c>
      <c r="U70" s="157">
        <v>185.36</v>
      </c>
      <c r="V70" s="157">
        <v>205.85</v>
      </c>
      <c r="W70" s="157">
        <v>1301.19</v>
      </c>
      <c r="X70" s="157">
        <v>1263.95</v>
      </c>
      <c r="Y70" s="157">
        <v>1394.75</v>
      </c>
      <c r="Z70" s="157">
        <v>1236.93</v>
      </c>
      <c r="AA70" s="157">
        <v>1371.02</v>
      </c>
      <c r="AB70" s="157">
        <v>1270.67</v>
      </c>
      <c r="AC70" s="157">
        <v>1318.36</v>
      </c>
      <c r="AD70" s="157">
        <v>1147.3</v>
      </c>
      <c r="AE70" s="157">
        <v>1254.68</v>
      </c>
      <c r="AF70" s="157">
        <v>1381.29</v>
      </c>
      <c r="AG70" s="157">
        <v>1269.8699999999999</v>
      </c>
      <c r="AH70" s="158">
        <v>26842.510000000002</v>
      </c>
    </row>
    <row r="71" spans="1:34" ht="15" x14ac:dyDescent="0.25">
      <c r="A71" s="155">
        <v>67</v>
      </c>
      <c r="B71" s="156">
        <v>1136.96</v>
      </c>
      <c r="C71" s="157">
        <v>1146.8399999999999</v>
      </c>
      <c r="D71" s="157">
        <v>1153.94</v>
      </c>
      <c r="E71" s="157">
        <v>1112.1400000000001</v>
      </c>
      <c r="F71" s="157">
        <v>1176.45</v>
      </c>
      <c r="G71" s="157">
        <v>1101.53</v>
      </c>
      <c r="H71" s="157">
        <v>1138.4100000000001</v>
      </c>
      <c r="I71" s="157">
        <v>1135.6500000000001</v>
      </c>
      <c r="J71" s="157">
        <v>1089.3499999999999</v>
      </c>
      <c r="K71" s="157">
        <v>1156.1199999999999</v>
      </c>
      <c r="L71" s="157">
        <v>164.86</v>
      </c>
      <c r="M71" s="157">
        <v>174.78</v>
      </c>
      <c r="N71" s="157">
        <v>165.52</v>
      </c>
      <c r="O71" s="157">
        <v>166.62</v>
      </c>
      <c r="P71" s="157">
        <v>172.23</v>
      </c>
      <c r="Q71" s="157">
        <v>158.52000000000001</v>
      </c>
      <c r="R71" s="157">
        <v>164.16</v>
      </c>
      <c r="S71" s="157">
        <v>177.59</v>
      </c>
      <c r="T71" s="157">
        <v>175.13</v>
      </c>
      <c r="U71" s="157">
        <v>165.06</v>
      </c>
      <c r="V71" s="157">
        <v>181.66</v>
      </c>
      <c r="W71" s="157">
        <v>1407.09</v>
      </c>
      <c r="X71" s="157">
        <v>1371.31</v>
      </c>
      <c r="Y71" s="157">
        <v>1504.22</v>
      </c>
      <c r="Z71" s="157">
        <v>1338.89</v>
      </c>
      <c r="AA71" s="157">
        <v>1476.67</v>
      </c>
      <c r="AB71" s="157">
        <v>1377.11</v>
      </c>
      <c r="AC71" s="157">
        <v>1426.29</v>
      </c>
      <c r="AD71" s="157">
        <v>1250.27</v>
      </c>
      <c r="AE71" s="157">
        <v>1355.17</v>
      </c>
      <c r="AF71" s="157">
        <v>1497.55</v>
      </c>
      <c r="AG71" s="157">
        <v>1362.87</v>
      </c>
      <c r="AH71" s="158">
        <v>28580.959999999999</v>
      </c>
    </row>
    <row r="72" spans="1:34" ht="15" x14ac:dyDescent="0.25">
      <c r="A72" s="155">
        <v>68</v>
      </c>
      <c r="B72" s="156">
        <v>1226.8599999999999</v>
      </c>
      <c r="C72" s="157">
        <v>1239.18</v>
      </c>
      <c r="D72" s="157">
        <v>1246.02</v>
      </c>
      <c r="E72" s="157">
        <v>1199.43</v>
      </c>
      <c r="F72" s="157">
        <v>1268.06</v>
      </c>
      <c r="G72" s="157">
        <v>1188.5</v>
      </c>
      <c r="H72" s="157">
        <v>1229.1500000000001</v>
      </c>
      <c r="I72" s="157">
        <v>1222.95</v>
      </c>
      <c r="J72" s="157">
        <v>1173.6199999999999</v>
      </c>
      <c r="K72" s="157">
        <v>1247.27</v>
      </c>
      <c r="L72" s="157">
        <v>152.82</v>
      </c>
      <c r="M72" s="157">
        <v>161.86000000000001</v>
      </c>
      <c r="N72" s="157">
        <v>151.81</v>
      </c>
      <c r="O72" s="157">
        <v>152.63999999999999</v>
      </c>
      <c r="P72" s="157">
        <v>157.27000000000001</v>
      </c>
      <c r="Q72" s="157">
        <v>144.93</v>
      </c>
      <c r="R72" s="157">
        <v>149.62</v>
      </c>
      <c r="S72" s="157">
        <v>160.72</v>
      </c>
      <c r="T72" s="157">
        <v>157.9</v>
      </c>
      <c r="U72" s="157">
        <v>148.27000000000001</v>
      </c>
      <c r="V72" s="157">
        <v>161.6</v>
      </c>
      <c r="W72" s="157">
        <v>1525.47</v>
      </c>
      <c r="X72" s="157">
        <v>1493.21</v>
      </c>
      <c r="Y72" s="157">
        <v>1626.66</v>
      </c>
      <c r="Z72" s="157">
        <v>1452.12</v>
      </c>
      <c r="AA72" s="157">
        <v>1594.95</v>
      </c>
      <c r="AB72" s="157">
        <v>1499.32</v>
      </c>
      <c r="AC72" s="157">
        <v>1548.53</v>
      </c>
      <c r="AD72" s="157">
        <v>1366.52</v>
      </c>
      <c r="AE72" s="157">
        <v>1468.24</v>
      </c>
      <c r="AF72" s="157">
        <v>1631.35</v>
      </c>
      <c r="AG72" s="157">
        <v>1468.99</v>
      </c>
      <c r="AH72" s="158">
        <v>30615.84</v>
      </c>
    </row>
    <row r="73" spans="1:34" ht="15" x14ac:dyDescent="0.25">
      <c r="A73" s="155">
        <v>69</v>
      </c>
      <c r="B73" s="156">
        <v>1329</v>
      </c>
      <c r="C73" s="157">
        <v>1344.36</v>
      </c>
      <c r="D73" s="157">
        <v>1350.56</v>
      </c>
      <c r="E73" s="157">
        <v>1298.5999999999999</v>
      </c>
      <c r="F73" s="157">
        <v>1372.26</v>
      </c>
      <c r="G73" s="157">
        <v>1287.25</v>
      </c>
      <c r="H73" s="157">
        <v>1332.39</v>
      </c>
      <c r="I73" s="157">
        <v>1322.4</v>
      </c>
      <c r="J73" s="157">
        <v>1269.33</v>
      </c>
      <c r="K73" s="157">
        <v>1350.77</v>
      </c>
      <c r="L73" s="157">
        <v>142.81</v>
      </c>
      <c r="M73" s="157">
        <v>151.16</v>
      </c>
      <c r="N73" s="157">
        <v>140.51</v>
      </c>
      <c r="O73" s="157">
        <v>141.16999999999999</v>
      </c>
      <c r="P73" s="157">
        <v>144.78</v>
      </c>
      <c r="Q73" s="157">
        <v>133.61000000000001</v>
      </c>
      <c r="R73" s="157">
        <v>137.61000000000001</v>
      </c>
      <c r="S73" s="157">
        <v>146.82</v>
      </c>
      <c r="T73" s="157">
        <v>143.63</v>
      </c>
      <c r="U73" s="157">
        <v>134.28</v>
      </c>
      <c r="V73" s="157">
        <v>144.86000000000001</v>
      </c>
      <c r="W73" s="157">
        <v>1658.13</v>
      </c>
      <c r="X73" s="157">
        <v>1630.68</v>
      </c>
      <c r="Y73" s="157">
        <v>1764.79</v>
      </c>
      <c r="Z73" s="157">
        <v>1578.13</v>
      </c>
      <c r="AA73" s="157">
        <v>1728.06</v>
      </c>
      <c r="AB73" s="157">
        <v>1638.76</v>
      </c>
      <c r="AC73" s="157">
        <v>1686.41</v>
      </c>
      <c r="AD73" s="157">
        <v>1496.93</v>
      </c>
      <c r="AE73" s="157">
        <v>1595.49</v>
      </c>
      <c r="AF73" s="157">
        <v>1785.04</v>
      </c>
      <c r="AG73" s="157">
        <v>1590.6</v>
      </c>
      <c r="AH73" s="158">
        <v>32971.180000000008</v>
      </c>
    </row>
    <row r="74" spans="1:34" ht="15" x14ac:dyDescent="0.25">
      <c r="A74" s="155">
        <v>70</v>
      </c>
      <c r="B74" s="156">
        <v>1444.44</v>
      </c>
      <c r="C74" s="157">
        <v>1463.23</v>
      </c>
      <c r="D74" s="157">
        <v>1468.7</v>
      </c>
      <c r="E74" s="157">
        <v>1410.77</v>
      </c>
      <c r="F74" s="157">
        <v>1490.36</v>
      </c>
      <c r="G74" s="157">
        <v>1398.76</v>
      </c>
      <c r="H74" s="157">
        <v>1449.15</v>
      </c>
      <c r="I74" s="157">
        <v>1435.24</v>
      </c>
      <c r="J74" s="157">
        <v>1377.5</v>
      </c>
      <c r="K74" s="157">
        <v>1467.59</v>
      </c>
      <c r="L74" s="157">
        <v>134.35</v>
      </c>
      <c r="M74" s="157">
        <v>142.13</v>
      </c>
      <c r="N74" s="157">
        <v>131.07</v>
      </c>
      <c r="O74" s="157">
        <v>131.6</v>
      </c>
      <c r="P74" s="157">
        <v>134.22999999999999</v>
      </c>
      <c r="Q74" s="157">
        <v>124.05</v>
      </c>
      <c r="R74" s="157">
        <v>127.57</v>
      </c>
      <c r="S74" s="157">
        <v>135.25</v>
      </c>
      <c r="T74" s="157">
        <v>131.69999999999999</v>
      </c>
      <c r="U74" s="157">
        <v>122.51</v>
      </c>
      <c r="V74" s="157">
        <v>130.78</v>
      </c>
      <c r="W74" s="157">
        <v>1807.62</v>
      </c>
      <c r="X74" s="157">
        <v>1784.9</v>
      </c>
      <c r="Y74" s="157">
        <v>1921.8</v>
      </c>
      <c r="Z74" s="157">
        <v>1719.11</v>
      </c>
      <c r="AA74" s="157">
        <v>1878.78</v>
      </c>
      <c r="AB74" s="157">
        <v>1796.69</v>
      </c>
      <c r="AC74" s="157">
        <v>1841.44</v>
      </c>
      <c r="AD74" s="157">
        <v>1642.45</v>
      </c>
      <c r="AE74" s="157">
        <v>1739.09</v>
      </c>
      <c r="AF74" s="157">
        <v>1961.08</v>
      </c>
      <c r="AG74" s="157">
        <v>1730.22</v>
      </c>
      <c r="AH74" s="158">
        <v>35674.159999999996</v>
      </c>
    </row>
    <row r="75" spans="1:34" ht="15" x14ac:dyDescent="0.25">
      <c r="A75" s="155">
        <v>71</v>
      </c>
      <c r="B75" s="156">
        <v>1573.88</v>
      </c>
      <c r="C75" s="157">
        <v>1596.23</v>
      </c>
      <c r="D75" s="157">
        <v>1601.26</v>
      </c>
      <c r="E75" s="157">
        <v>1536.65</v>
      </c>
      <c r="F75" s="157">
        <v>1623.3</v>
      </c>
      <c r="G75" s="157">
        <v>1523.83</v>
      </c>
      <c r="H75" s="157">
        <v>1579.91</v>
      </c>
      <c r="I75" s="157">
        <v>1562.2</v>
      </c>
      <c r="J75" s="157">
        <v>1498.81</v>
      </c>
      <c r="K75" s="157">
        <v>1598.23</v>
      </c>
      <c r="L75" s="157">
        <v>127.03</v>
      </c>
      <c r="M75" s="157">
        <v>134.35</v>
      </c>
      <c r="N75" s="157">
        <v>123.01</v>
      </c>
      <c r="O75" s="157">
        <v>123.48</v>
      </c>
      <c r="P75" s="157">
        <v>125.15</v>
      </c>
      <c r="Q75" s="157">
        <v>115.82</v>
      </c>
      <c r="R75" s="157">
        <v>119.03</v>
      </c>
      <c r="S75" s="157">
        <v>125.47</v>
      </c>
      <c r="T75" s="157">
        <v>121.6</v>
      </c>
      <c r="U75" s="157">
        <v>112.5</v>
      </c>
      <c r="V75" s="157">
        <v>118.82</v>
      </c>
      <c r="W75" s="157">
        <v>1977.08</v>
      </c>
      <c r="X75" s="157">
        <v>1957.5</v>
      </c>
      <c r="Y75" s="157">
        <v>2101.14</v>
      </c>
      <c r="Z75" s="157">
        <v>1877.83</v>
      </c>
      <c r="AA75" s="157">
        <v>2050.2199999999998</v>
      </c>
      <c r="AB75" s="157">
        <v>1974.32</v>
      </c>
      <c r="AC75" s="157">
        <v>2015.68</v>
      </c>
      <c r="AD75" s="157">
        <v>1804.31</v>
      </c>
      <c r="AE75" s="157">
        <v>1901.71</v>
      </c>
      <c r="AF75" s="157">
        <v>2161.9699999999998</v>
      </c>
      <c r="AG75" s="157">
        <v>1890.39</v>
      </c>
      <c r="AH75" s="158">
        <v>38752.71</v>
      </c>
    </row>
    <row r="76" spans="1:34" ht="15" x14ac:dyDescent="0.25">
      <c r="A76" s="155">
        <v>72</v>
      </c>
      <c r="B76" s="156">
        <v>1717.62</v>
      </c>
      <c r="C76" s="157">
        <v>1743.33</v>
      </c>
      <c r="D76" s="157">
        <v>1748.66</v>
      </c>
      <c r="E76" s="157">
        <v>1676.22</v>
      </c>
      <c r="F76" s="157">
        <v>1771.3</v>
      </c>
      <c r="G76" s="157">
        <v>1662.88</v>
      </c>
      <c r="H76" s="157">
        <v>1724.36</v>
      </c>
      <c r="I76" s="157">
        <v>1703.11</v>
      </c>
      <c r="J76" s="157">
        <v>1633.35</v>
      </c>
      <c r="K76" s="157">
        <v>1742.46</v>
      </c>
      <c r="L76" s="157">
        <v>120.56</v>
      </c>
      <c r="M76" s="157">
        <v>127.47</v>
      </c>
      <c r="N76" s="157">
        <v>115.97</v>
      </c>
      <c r="O76" s="157">
        <v>116.41</v>
      </c>
      <c r="P76" s="157">
        <v>117.2</v>
      </c>
      <c r="Q76" s="157">
        <v>108.61</v>
      </c>
      <c r="R76" s="157">
        <v>111.63</v>
      </c>
      <c r="S76" s="157">
        <v>117.07</v>
      </c>
      <c r="T76" s="157">
        <v>112.91</v>
      </c>
      <c r="U76" s="157">
        <v>103.87</v>
      </c>
      <c r="V76" s="157">
        <v>108.55</v>
      </c>
      <c r="W76" s="157">
        <v>2170.0500000000002</v>
      </c>
      <c r="X76" s="157">
        <v>2150.84</v>
      </c>
      <c r="Y76" s="157">
        <v>2306.36</v>
      </c>
      <c r="Z76" s="157">
        <v>2057.34</v>
      </c>
      <c r="AA76" s="157">
        <v>2245.48</v>
      </c>
      <c r="AB76" s="157">
        <v>2173.0100000000002</v>
      </c>
      <c r="AC76" s="157">
        <v>2211.89</v>
      </c>
      <c r="AD76" s="157">
        <v>1984.25</v>
      </c>
      <c r="AE76" s="157">
        <v>2086.48</v>
      </c>
      <c r="AF76" s="157">
        <v>2390.3000000000002</v>
      </c>
      <c r="AG76" s="157">
        <v>2073.54</v>
      </c>
      <c r="AH76" s="158">
        <v>42233.080000000009</v>
      </c>
    </row>
    <row r="77" spans="1:34" ht="15" x14ac:dyDescent="0.25">
      <c r="A77" s="155">
        <v>73</v>
      </c>
      <c r="B77" s="156">
        <v>1875.87</v>
      </c>
      <c r="C77" s="157">
        <v>1904.22</v>
      </c>
      <c r="D77" s="157">
        <v>1911.14</v>
      </c>
      <c r="E77" s="157">
        <v>1828.67</v>
      </c>
      <c r="F77" s="157">
        <v>1933.65</v>
      </c>
      <c r="G77" s="157">
        <v>1815.71</v>
      </c>
      <c r="H77" s="157">
        <v>1881.24</v>
      </c>
      <c r="I77" s="157">
        <v>1856.76</v>
      </c>
      <c r="J77" s="157">
        <v>1780.51</v>
      </c>
      <c r="K77" s="157">
        <v>1899.5</v>
      </c>
      <c r="L77" s="157">
        <v>114.7</v>
      </c>
      <c r="M77" s="157">
        <v>121.25</v>
      </c>
      <c r="N77" s="157">
        <v>109.68</v>
      </c>
      <c r="O77" s="157">
        <v>110.11</v>
      </c>
      <c r="P77" s="157">
        <v>110.13</v>
      </c>
      <c r="Q77" s="157">
        <v>102.16</v>
      </c>
      <c r="R77" s="157">
        <v>105.08</v>
      </c>
      <c r="S77" s="157">
        <v>109.71</v>
      </c>
      <c r="T77" s="157">
        <v>105.32</v>
      </c>
      <c r="U77" s="157">
        <v>96.34</v>
      </c>
      <c r="V77" s="157">
        <v>99.65</v>
      </c>
      <c r="W77" s="157">
        <v>2390.64</v>
      </c>
      <c r="X77" s="157">
        <v>2368.33</v>
      </c>
      <c r="Y77" s="157">
        <v>2541.59</v>
      </c>
      <c r="Z77" s="157">
        <v>2260.89</v>
      </c>
      <c r="AA77" s="157">
        <v>2467.7600000000002</v>
      </c>
      <c r="AB77" s="157">
        <v>2394.7600000000002</v>
      </c>
      <c r="AC77" s="157">
        <v>2433.91</v>
      </c>
      <c r="AD77" s="157">
        <v>2184.89</v>
      </c>
      <c r="AE77" s="157">
        <v>2296.63</v>
      </c>
      <c r="AF77" s="157">
        <v>2649.24</v>
      </c>
      <c r="AG77" s="157">
        <v>2282.21</v>
      </c>
      <c r="AH77" s="158">
        <v>46142.249999999993</v>
      </c>
    </row>
    <row r="78" spans="1:34" ht="15" x14ac:dyDescent="0.25">
      <c r="A78" s="155">
        <v>74</v>
      </c>
      <c r="B78" s="156">
        <v>2050.5100000000002</v>
      </c>
      <c r="C78" s="157">
        <v>2079.77</v>
      </c>
      <c r="D78" s="157">
        <v>2090.4899999999998</v>
      </c>
      <c r="E78" s="157">
        <v>1993.84</v>
      </c>
      <c r="F78" s="157">
        <v>2109.8000000000002</v>
      </c>
      <c r="G78" s="157">
        <v>1982.33</v>
      </c>
      <c r="H78" s="157">
        <v>2049.65</v>
      </c>
      <c r="I78" s="157">
        <v>2021.7</v>
      </c>
      <c r="J78" s="157">
        <v>1939.73</v>
      </c>
      <c r="K78" s="157">
        <v>2069.23</v>
      </c>
      <c r="L78" s="157">
        <v>109.3</v>
      </c>
      <c r="M78" s="157">
        <v>115.5</v>
      </c>
      <c r="N78" s="157">
        <v>103.94</v>
      </c>
      <c r="O78" s="157">
        <v>104.37</v>
      </c>
      <c r="P78" s="157">
        <v>103.73</v>
      </c>
      <c r="Q78" s="157">
        <v>96.3</v>
      </c>
      <c r="R78" s="157">
        <v>99.18</v>
      </c>
      <c r="S78" s="157">
        <v>103.14</v>
      </c>
      <c r="T78" s="157">
        <v>98.59</v>
      </c>
      <c r="U78" s="157">
        <v>89.68</v>
      </c>
      <c r="V78" s="157">
        <v>91.85</v>
      </c>
      <c r="W78" s="157">
        <v>2645.49</v>
      </c>
      <c r="X78" s="157">
        <v>2616.14</v>
      </c>
      <c r="Y78" s="157">
        <v>2813.63</v>
      </c>
      <c r="Z78" s="157">
        <v>2493.31</v>
      </c>
      <c r="AA78" s="157">
        <v>2722.07</v>
      </c>
      <c r="AB78" s="157">
        <v>2644.06</v>
      </c>
      <c r="AC78" s="157">
        <v>2688.31</v>
      </c>
      <c r="AD78" s="157">
        <v>2410.62</v>
      </c>
      <c r="AE78" s="157">
        <v>2536.12</v>
      </c>
      <c r="AF78" s="157">
        <v>2944.89</v>
      </c>
      <c r="AG78" s="157">
        <v>2520.8200000000002</v>
      </c>
      <c r="AH78" s="158">
        <v>50538.09</v>
      </c>
    </row>
    <row r="79" spans="1:34" ht="15" x14ac:dyDescent="0.25">
      <c r="A79" s="155">
        <v>75</v>
      </c>
      <c r="B79" s="156">
        <v>2249.7399999999998</v>
      </c>
      <c r="C79" s="157">
        <v>2276.9499999999998</v>
      </c>
      <c r="D79" s="157">
        <v>2294.94</v>
      </c>
      <c r="E79" s="157">
        <v>2176.84</v>
      </c>
      <c r="F79" s="157">
        <v>2303.9699999999998</v>
      </c>
      <c r="G79" s="157">
        <v>2167.2199999999998</v>
      </c>
      <c r="H79" s="157">
        <v>2233.9</v>
      </c>
      <c r="I79" s="157">
        <v>2200.0100000000002</v>
      </c>
      <c r="J79" s="157">
        <v>2113.75</v>
      </c>
      <c r="K79" s="157">
        <v>2256.19</v>
      </c>
      <c r="L79" s="157">
        <v>104.22</v>
      </c>
      <c r="M79" s="157">
        <v>110.11</v>
      </c>
      <c r="N79" s="157">
        <v>98.6</v>
      </c>
      <c r="O79" s="157">
        <v>99.04</v>
      </c>
      <c r="P79" s="157">
        <v>97.86</v>
      </c>
      <c r="Q79" s="157">
        <v>90.9</v>
      </c>
      <c r="R79" s="157">
        <v>93.78</v>
      </c>
      <c r="S79" s="157">
        <v>97.19</v>
      </c>
      <c r="T79" s="157">
        <v>92.52</v>
      </c>
      <c r="U79" s="157">
        <v>83.74</v>
      </c>
      <c r="V79" s="157">
        <v>84.94</v>
      </c>
      <c r="W79" s="157">
        <v>2948.9</v>
      </c>
      <c r="X79" s="157">
        <v>2908.64</v>
      </c>
      <c r="Y79" s="157">
        <v>3137.28</v>
      </c>
      <c r="Z79" s="157">
        <v>2765.38</v>
      </c>
      <c r="AA79" s="157">
        <v>3020.61</v>
      </c>
      <c r="AB79" s="157">
        <v>2933.21</v>
      </c>
      <c r="AC79" s="157">
        <v>2989.25</v>
      </c>
      <c r="AD79" s="157">
        <v>2670.82</v>
      </c>
      <c r="AE79" s="157">
        <v>2813.13</v>
      </c>
      <c r="AF79" s="157">
        <v>3292.2</v>
      </c>
      <c r="AG79" s="157">
        <v>2800.83</v>
      </c>
      <c r="AH79" s="158">
        <v>55606.659999999996</v>
      </c>
    </row>
    <row r="80" spans="1:34" ht="15" x14ac:dyDescent="0.25">
      <c r="A80" s="155">
        <v>76</v>
      </c>
      <c r="B80" s="156">
        <v>2496.4</v>
      </c>
      <c r="C80" s="157">
        <v>2517.9</v>
      </c>
      <c r="D80" s="157">
        <v>2547.81</v>
      </c>
      <c r="E80" s="157">
        <v>2397.23</v>
      </c>
      <c r="F80" s="157">
        <v>2535.2600000000002</v>
      </c>
      <c r="G80" s="157">
        <v>2388.65</v>
      </c>
      <c r="H80" s="157">
        <v>2453.9499999999998</v>
      </c>
      <c r="I80" s="157">
        <v>2405.56</v>
      </c>
      <c r="J80" s="157">
        <v>2316.27</v>
      </c>
      <c r="K80" s="157">
        <v>2477.6</v>
      </c>
      <c r="L80" s="157">
        <v>99.42</v>
      </c>
      <c r="M80" s="157">
        <v>104.99</v>
      </c>
      <c r="N80" s="157">
        <v>93.59</v>
      </c>
      <c r="O80" s="157">
        <v>94.03</v>
      </c>
      <c r="P80" s="157">
        <v>92.43</v>
      </c>
      <c r="Q80" s="157">
        <v>85.88</v>
      </c>
      <c r="R80" s="157">
        <v>88.76</v>
      </c>
      <c r="S80" s="157">
        <v>91.72</v>
      </c>
      <c r="T80" s="157">
        <v>87</v>
      </c>
      <c r="U80" s="157">
        <v>78.37</v>
      </c>
      <c r="V80" s="157">
        <v>78.760000000000005</v>
      </c>
      <c r="W80" s="157">
        <v>3331.3</v>
      </c>
      <c r="X80" s="157">
        <v>3276.9</v>
      </c>
      <c r="Y80" s="157">
        <v>3543.35</v>
      </c>
      <c r="Z80" s="157">
        <v>3101.41</v>
      </c>
      <c r="AA80" s="157">
        <v>3393.24</v>
      </c>
      <c r="AB80" s="157">
        <v>3291.47</v>
      </c>
      <c r="AC80" s="157">
        <v>3367.38</v>
      </c>
      <c r="AD80" s="157">
        <v>2987.49</v>
      </c>
      <c r="AE80" s="157">
        <v>3148.46</v>
      </c>
      <c r="AF80" s="157">
        <v>3724.33</v>
      </c>
      <c r="AG80" s="157">
        <v>3150.11</v>
      </c>
      <c r="AH80" s="158">
        <v>61847.01999999999</v>
      </c>
    </row>
    <row r="81" spans="1:34" ht="15" x14ac:dyDescent="0.25">
      <c r="A81" s="155">
        <v>77</v>
      </c>
      <c r="B81" s="156">
        <v>2836.37</v>
      </c>
      <c r="C81" s="157">
        <v>2846.21</v>
      </c>
      <c r="D81" s="157">
        <v>2891.37</v>
      </c>
      <c r="E81" s="157">
        <v>2699</v>
      </c>
      <c r="F81" s="157">
        <v>2850.11</v>
      </c>
      <c r="G81" s="157">
        <v>2687.84</v>
      </c>
      <c r="H81" s="157">
        <v>2757.92</v>
      </c>
      <c r="I81" s="157">
        <v>2676.58</v>
      </c>
      <c r="J81" s="157">
        <v>2583.9</v>
      </c>
      <c r="K81" s="157">
        <v>2772.18</v>
      </c>
      <c r="L81" s="157">
        <v>94.83</v>
      </c>
      <c r="M81" s="157">
        <v>100.09</v>
      </c>
      <c r="N81" s="157">
        <v>88.83</v>
      </c>
      <c r="O81" s="157">
        <v>89.26</v>
      </c>
      <c r="P81" s="157">
        <v>87.36</v>
      </c>
      <c r="Q81" s="157">
        <v>81.180000000000007</v>
      </c>
      <c r="R81" s="157">
        <v>84.05</v>
      </c>
      <c r="S81" s="157">
        <v>86.64</v>
      </c>
      <c r="T81" s="157">
        <v>81.93</v>
      </c>
      <c r="U81" s="157">
        <v>73.489999999999995</v>
      </c>
      <c r="V81" s="157">
        <v>73.19</v>
      </c>
      <c r="W81" s="157">
        <v>3835.22</v>
      </c>
      <c r="X81" s="157">
        <v>3760.32</v>
      </c>
      <c r="Y81" s="157">
        <v>4068.95</v>
      </c>
      <c r="Z81" s="157">
        <v>3540.75</v>
      </c>
      <c r="AA81" s="157">
        <v>3888.12</v>
      </c>
      <c r="AB81" s="157">
        <v>3761.28</v>
      </c>
      <c r="AC81" s="157">
        <v>3865.39</v>
      </c>
      <c r="AD81" s="157">
        <v>3403.05</v>
      </c>
      <c r="AE81" s="157">
        <v>3582.68</v>
      </c>
      <c r="AF81" s="157">
        <v>4285.21</v>
      </c>
      <c r="AG81" s="157">
        <v>3612.34</v>
      </c>
      <c r="AH81" s="158">
        <v>70145.640000000014</v>
      </c>
    </row>
    <row r="82" spans="1:34" ht="15" x14ac:dyDescent="0.25">
      <c r="A82" s="155">
        <v>78</v>
      </c>
      <c r="B82" s="156">
        <v>3284.65</v>
      </c>
      <c r="C82" s="157">
        <v>3270.48</v>
      </c>
      <c r="D82" s="157">
        <v>3326.65</v>
      </c>
      <c r="E82" s="157">
        <v>3101.26</v>
      </c>
      <c r="F82" s="157">
        <v>3271.81</v>
      </c>
      <c r="G82" s="157">
        <v>3081.04</v>
      </c>
      <c r="H82" s="157">
        <v>3170.55</v>
      </c>
      <c r="I82" s="157">
        <v>3056.17</v>
      </c>
      <c r="J82" s="157">
        <v>2957.35</v>
      </c>
      <c r="K82" s="157">
        <v>3169.88</v>
      </c>
      <c r="L82" s="157">
        <v>90.45</v>
      </c>
      <c r="M82" s="157">
        <v>95.39</v>
      </c>
      <c r="N82" s="157">
        <v>84.3</v>
      </c>
      <c r="O82" s="157">
        <v>84.72</v>
      </c>
      <c r="P82" s="157">
        <v>82.62</v>
      </c>
      <c r="Q82" s="157">
        <v>76.760000000000005</v>
      </c>
      <c r="R82" s="157">
        <v>79.62</v>
      </c>
      <c r="S82" s="157">
        <v>81.91</v>
      </c>
      <c r="T82" s="157">
        <v>77.23</v>
      </c>
      <c r="U82" s="157">
        <v>69.02</v>
      </c>
      <c r="V82" s="157">
        <v>68.14</v>
      </c>
      <c r="W82" s="157">
        <v>4421.1000000000004</v>
      </c>
      <c r="X82" s="157">
        <v>4311.8599999999997</v>
      </c>
      <c r="Y82" s="157">
        <v>4661.07</v>
      </c>
      <c r="Z82" s="157">
        <v>4071.82</v>
      </c>
      <c r="AA82" s="157">
        <v>4476.1899999999996</v>
      </c>
      <c r="AB82" s="157">
        <v>4306.2</v>
      </c>
      <c r="AC82" s="157">
        <v>4443.01</v>
      </c>
      <c r="AD82" s="157">
        <v>3923.79</v>
      </c>
      <c r="AE82" s="157">
        <v>4118.51</v>
      </c>
      <c r="AF82" s="157">
        <v>4923.68</v>
      </c>
      <c r="AG82" s="157">
        <v>4158.17</v>
      </c>
      <c r="AH82" s="158">
        <v>80395.39999999998</v>
      </c>
    </row>
    <row r="83" spans="1:34" ht="15" x14ac:dyDescent="0.25">
      <c r="A83" s="155">
        <v>79</v>
      </c>
      <c r="B83" s="156">
        <v>3733.65</v>
      </c>
      <c r="C83" s="157">
        <v>3679.51</v>
      </c>
      <c r="D83" s="157">
        <v>3733.41</v>
      </c>
      <c r="E83" s="157">
        <v>3507.29</v>
      </c>
      <c r="F83" s="157">
        <v>3701.67</v>
      </c>
      <c r="G83" s="157">
        <v>3474.99</v>
      </c>
      <c r="H83" s="157">
        <v>3594.37</v>
      </c>
      <c r="I83" s="157">
        <v>3485.7</v>
      </c>
      <c r="J83" s="157">
        <v>3378.97</v>
      </c>
      <c r="K83" s="157">
        <v>3589.06</v>
      </c>
      <c r="L83" s="157">
        <v>86.25</v>
      </c>
      <c r="M83" s="157">
        <v>90.88</v>
      </c>
      <c r="N83" s="157">
        <v>79.989999999999995</v>
      </c>
      <c r="O83" s="157">
        <v>80.38</v>
      </c>
      <c r="P83" s="157">
        <v>78.16</v>
      </c>
      <c r="Q83" s="157">
        <v>72.59</v>
      </c>
      <c r="R83" s="157">
        <v>75.44</v>
      </c>
      <c r="S83" s="157">
        <v>77.47</v>
      </c>
      <c r="T83" s="157">
        <v>72.87</v>
      </c>
      <c r="U83" s="157">
        <v>64.930000000000007</v>
      </c>
      <c r="V83" s="157">
        <v>63.5</v>
      </c>
      <c r="W83" s="157">
        <v>4923.01</v>
      </c>
      <c r="X83" s="157">
        <v>4763.4399999999996</v>
      </c>
      <c r="Y83" s="157">
        <v>5142.22</v>
      </c>
      <c r="Z83" s="157">
        <v>4551.6499999999996</v>
      </c>
      <c r="AA83" s="157">
        <v>4996.87</v>
      </c>
      <c r="AB83" s="157">
        <v>4768.05</v>
      </c>
      <c r="AC83" s="157">
        <v>4933.78</v>
      </c>
      <c r="AD83" s="157">
        <v>4428.54</v>
      </c>
      <c r="AE83" s="157">
        <v>4632.8500000000004</v>
      </c>
      <c r="AF83" s="157">
        <v>5449.16</v>
      </c>
      <c r="AG83" s="157">
        <v>4636.74</v>
      </c>
      <c r="AH83" s="158">
        <v>89947.390000000014</v>
      </c>
    </row>
    <row r="84" spans="1:34" ht="15" x14ac:dyDescent="0.25">
      <c r="A84" s="155">
        <v>80</v>
      </c>
      <c r="B84" s="156">
        <v>4016.3</v>
      </c>
      <c r="C84" s="157">
        <v>3908.14</v>
      </c>
      <c r="D84" s="157">
        <v>3942.78</v>
      </c>
      <c r="E84" s="157">
        <v>3761.12</v>
      </c>
      <c r="F84" s="157">
        <v>3976.54</v>
      </c>
      <c r="G84" s="157">
        <v>3720.55</v>
      </c>
      <c r="H84" s="157">
        <v>3868.96</v>
      </c>
      <c r="I84" s="157">
        <v>3816.38</v>
      </c>
      <c r="J84" s="157">
        <v>3704.94</v>
      </c>
      <c r="K84" s="157">
        <v>3866.06</v>
      </c>
      <c r="L84" s="157">
        <v>82.24</v>
      </c>
      <c r="M84" s="157">
        <v>86.57</v>
      </c>
      <c r="N84" s="157">
        <v>75.89</v>
      </c>
      <c r="O84" s="157">
        <v>76.239999999999995</v>
      </c>
      <c r="P84" s="157">
        <v>73.98</v>
      </c>
      <c r="Q84" s="157">
        <v>68.67</v>
      </c>
      <c r="R84" s="157">
        <v>71.48</v>
      </c>
      <c r="S84" s="157">
        <v>73.3</v>
      </c>
      <c r="T84" s="157">
        <v>68.81</v>
      </c>
      <c r="U84" s="157">
        <v>61.15</v>
      </c>
      <c r="V84" s="157">
        <v>59.23</v>
      </c>
      <c r="W84" s="157">
        <v>5138.2700000000004</v>
      </c>
      <c r="X84" s="157">
        <v>4919.21</v>
      </c>
      <c r="Y84" s="157">
        <v>5304.93</v>
      </c>
      <c r="Z84" s="157">
        <v>4785.42</v>
      </c>
      <c r="AA84" s="157">
        <v>5245.22</v>
      </c>
      <c r="AB84" s="157">
        <v>4954.04</v>
      </c>
      <c r="AC84" s="157">
        <v>5135.55</v>
      </c>
      <c r="AD84" s="157">
        <v>4734.33</v>
      </c>
      <c r="AE84" s="157">
        <v>4941.67</v>
      </c>
      <c r="AF84" s="157">
        <v>5636.04</v>
      </c>
      <c r="AG84" s="157">
        <v>4856.8999999999996</v>
      </c>
      <c r="AH84" s="158">
        <v>95030.909999999989</v>
      </c>
    </row>
    <row r="85" spans="1:34" ht="15" x14ac:dyDescent="0.25">
      <c r="A85" s="155">
        <v>81</v>
      </c>
      <c r="B85" s="156">
        <v>3977.66</v>
      </c>
      <c r="C85" s="157">
        <v>3812.2</v>
      </c>
      <c r="D85" s="157">
        <v>3814.94</v>
      </c>
      <c r="E85" s="157">
        <v>3717.1</v>
      </c>
      <c r="F85" s="157">
        <v>3941.27</v>
      </c>
      <c r="G85" s="157">
        <v>3677.04</v>
      </c>
      <c r="H85" s="157">
        <v>3841.99</v>
      </c>
      <c r="I85" s="157">
        <v>3889.56</v>
      </c>
      <c r="J85" s="157">
        <v>3782.1</v>
      </c>
      <c r="K85" s="157">
        <v>3846.64</v>
      </c>
      <c r="L85" s="157">
        <v>78.42</v>
      </c>
      <c r="M85" s="157">
        <v>82.45</v>
      </c>
      <c r="N85" s="157">
        <v>71.989999999999995</v>
      </c>
      <c r="O85" s="157">
        <v>72.3</v>
      </c>
      <c r="P85" s="157">
        <v>70.06</v>
      </c>
      <c r="Q85" s="157">
        <v>64.989999999999995</v>
      </c>
      <c r="R85" s="157">
        <v>67.739999999999995</v>
      </c>
      <c r="S85" s="157">
        <v>69.39</v>
      </c>
      <c r="T85" s="157">
        <v>65.02</v>
      </c>
      <c r="U85" s="157">
        <v>57.67</v>
      </c>
      <c r="V85" s="157">
        <v>55.26</v>
      </c>
      <c r="W85" s="157">
        <v>4906.92</v>
      </c>
      <c r="X85" s="157">
        <v>4636.72</v>
      </c>
      <c r="Y85" s="157">
        <v>4997.4399999999996</v>
      </c>
      <c r="Z85" s="157">
        <v>4614.21</v>
      </c>
      <c r="AA85" s="157">
        <v>5050.09</v>
      </c>
      <c r="AB85" s="157">
        <v>4713.43</v>
      </c>
      <c r="AC85" s="157">
        <v>4890.51</v>
      </c>
      <c r="AD85" s="157">
        <v>4671.93</v>
      </c>
      <c r="AE85" s="157">
        <v>4873.25</v>
      </c>
      <c r="AF85" s="157">
        <v>5318.6</v>
      </c>
      <c r="AG85" s="157">
        <v>4661.01</v>
      </c>
      <c r="AH85" s="158">
        <v>92389.89999999998</v>
      </c>
    </row>
    <row r="86" spans="1:34" ht="15" x14ac:dyDescent="0.25">
      <c r="A86" s="155">
        <v>82</v>
      </c>
      <c r="B86" s="156">
        <v>3552.2</v>
      </c>
      <c r="C86" s="157">
        <v>3345.36</v>
      </c>
      <c r="D86" s="157">
        <v>3315.02</v>
      </c>
      <c r="E86" s="157">
        <v>3313.81</v>
      </c>
      <c r="F86" s="157">
        <v>3526.6</v>
      </c>
      <c r="G86" s="157">
        <v>3282.9</v>
      </c>
      <c r="H86" s="157">
        <v>3444.12</v>
      </c>
      <c r="I86" s="157">
        <v>3603.96</v>
      </c>
      <c r="J86" s="157">
        <v>3511.33</v>
      </c>
      <c r="K86" s="157">
        <v>3458.22</v>
      </c>
      <c r="L86" s="157">
        <v>74.790000000000006</v>
      </c>
      <c r="M86" s="157">
        <v>78.52</v>
      </c>
      <c r="N86" s="157">
        <v>68.31</v>
      </c>
      <c r="O86" s="157">
        <v>68.569999999999993</v>
      </c>
      <c r="P86" s="157">
        <v>66.39</v>
      </c>
      <c r="Q86" s="157">
        <v>61.53</v>
      </c>
      <c r="R86" s="157">
        <v>64.209999999999994</v>
      </c>
      <c r="S86" s="157">
        <v>65.72</v>
      </c>
      <c r="T86" s="157">
        <v>61.49</v>
      </c>
      <c r="U86" s="157">
        <v>54.46</v>
      </c>
      <c r="V86" s="157">
        <v>51.54</v>
      </c>
      <c r="W86" s="157">
        <v>4209.88</v>
      </c>
      <c r="X86" s="157">
        <v>3918.55</v>
      </c>
      <c r="Y86" s="157">
        <v>4222.57</v>
      </c>
      <c r="Z86" s="157">
        <v>4003.6</v>
      </c>
      <c r="AA86" s="157">
        <v>4376.12</v>
      </c>
      <c r="AB86" s="157">
        <v>4030.74</v>
      </c>
      <c r="AC86" s="157">
        <v>4183.05</v>
      </c>
      <c r="AD86" s="157">
        <v>4170.7700000000004</v>
      </c>
      <c r="AE86" s="157">
        <v>4353.95</v>
      </c>
      <c r="AF86" s="157">
        <v>4497.99</v>
      </c>
      <c r="AG86" s="157">
        <v>4020.55</v>
      </c>
      <c r="AH86" s="158">
        <v>81056.819999999992</v>
      </c>
    </row>
    <row r="87" spans="1:34" ht="15" x14ac:dyDescent="0.25">
      <c r="A87" s="155">
        <v>83</v>
      </c>
      <c r="B87" s="156">
        <v>2822.74</v>
      </c>
      <c r="C87" s="157">
        <v>2608.34</v>
      </c>
      <c r="D87" s="157">
        <v>2556.4699999999998</v>
      </c>
      <c r="E87" s="157">
        <v>2629.1</v>
      </c>
      <c r="F87" s="157">
        <v>2809.55</v>
      </c>
      <c r="G87" s="157">
        <v>2611.04</v>
      </c>
      <c r="H87" s="157">
        <v>2748.4</v>
      </c>
      <c r="I87" s="157">
        <v>2985.2</v>
      </c>
      <c r="J87" s="157">
        <v>2915.03</v>
      </c>
      <c r="K87" s="157">
        <v>2767.15</v>
      </c>
      <c r="L87" s="157">
        <v>71.349999999999994</v>
      </c>
      <c r="M87" s="157">
        <v>74.81</v>
      </c>
      <c r="N87" s="157">
        <v>64.83</v>
      </c>
      <c r="O87" s="157">
        <v>65.040000000000006</v>
      </c>
      <c r="P87" s="157">
        <v>62.95</v>
      </c>
      <c r="Q87" s="157">
        <v>58.3</v>
      </c>
      <c r="R87" s="157">
        <v>60.9</v>
      </c>
      <c r="S87" s="157">
        <v>62.29</v>
      </c>
      <c r="T87" s="157">
        <v>58.21</v>
      </c>
      <c r="U87" s="157">
        <v>51.5</v>
      </c>
      <c r="V87" s="157">
        <v>48.04</v>
      </c>
      <c r="W87" s="157">
        <v>3217.46</v>
      </c>
      <c r="X87" s="157">
        <v>2947.83</v>
      </c>
      <c r="Y87" s="157">
        <v>3176.93</v>
      </c>
      <c r="Z87" s="157">
        <v>3091.36</v>
      </c>
      <c r="AA87" s="157">
        <v>3381.24</v>
      </c>
      <c r="AB87" s="157">
        <v>3071.37</v>
      </c>
      <c r="AC87" s="157">
        <v>3186.84</v>
      </c>
      <c r="AD87" s="157">
        <v>3324.28</v>
      </c>
      <c r="AE87" s="157">
        <v>3476.85</v>
      </c>
      <c r="AF87" s="157">
        <v>3384.25</v>
      </c>
      <c r="AG87" s="157">
        <v>3088.41</v>
      </c>
      <c r="AH87" s="158">
        <v>63478.06</v>
      </c>
    </row>
    <row r="88" spans="1:34" ht="15" x14ac:dyDescent="0.25">
      <c r="A88" s="155">
        <v>84</v>
      </c>
      <c r="B88" s="156">
        <v>2016.12</v>
      </c>
      <c r="C88" s="157">
        <v>1832.17</v>
      </c>
      <c r="D88" s="157">
        <v>1777.63</v>
      </c>
      <c r="E88" s="157">
        <v>1875.13</v>
      </c>
      <c r="F88" s="157">
        <v>2011.3</v>
      </c>
      <c r="G88" s="157">
        <v>1867.13</v>
      </c>
      <c r="H88" s="157">
        <v>1969.71</v>
      </c>
      <c r="I88" s="157">
        <v>2205.42</v>
      </c>
      <c r="J88" s="157">
        <v>2158.1999999999998</v>
      </c>
      <c r="K88" s="157">
        <v>1975.86</v>
      </c>
      <c r="L88" s="157">
        <v>68.11</v>
      </c>
      <c r="M88" s="157">
        <v>71.3</v>
      </c>
      <c r="N88" s="157">
        <v>61.58</v>
      </c>
      <c r="O88" s="157">
        <v>61.72</v>
      </c>
      <c r="P88" s="157">
        <v>59.76</v>
      </c>
      <c r="Q88" s="157">
        <v>55.28</v>
      </c>
      <c r="R88" s="157">
        <v>57.79</v>
      </c>
      <c r="S88" s="157">
        <v>59.09</v>
      </c>
      <c r="T88" s="157">
        <v>55.16</v>
      </c>
      <c r="U88" s="157">
        <v>48.77</v>
      </c>
      <c r="V88" s="157">
        <v>44.73</v>
      </c>
      <c r="W88" s="157">
        <v>2246.44</v>
      </c>
      <c r="X88" s="157">
        <v>2032.98</v>
      </c>
      <c r="Y88" s="157">
        <v>2192.06</v>
      </c>
      <c r="Z88" s="157">
        <v>2158.34</v>
      </c>
      <c r="AA88" s="157">
        <v>2382.89</v>
      </c>
      <c r="AB88" s="157">
        <v>2139.61</v>
      </c>
      <c r="AC88" s="157">
        <v>2219.46</v>
      </c>
      <c r="AD88" s="157">
        <v>2387.31</v>
      </c>
      <c r="AE88" s="157">
        <v>2502.37</v>
      </c>
      <c r="AF88" s="157">
        <v>2333.17</v>
      </c>
      <c r="AG88" s="157">
        <v>2163.5700000000002</v>
      </c>
      <c r="AH88" s="158">
        <v>45090.159999999996</v>
      </c>
    </row>
    <row r="89" spans="1:34" ht="15" x14ac:dyDescent="0.25">
      <c r="A89" s="155">
        <v>85</v>
      </c>
      <c r="B89" s="156">
        <v>1368.9</v>
      </c>
      <c r="C89" s="157">
        <v>1232.3</v>
      </c>
      <c r="D89" s="157">
        <v>1187.8699999999999</v>
      </c>
      <c r="E89" s="157">
        <v>1271.78</v>
      </c>
      <c r="F89" s="157">
        <v>1367.22</v>
      </c>
      <c r="G89" s="157">
        <v>1268.51</v>
      </c>
      <c r="H89" s="157">
        <v>1339.37</v>
      </c>
      <c r="I89" s="157">
        <v>1513.28</v>
      </c>
      <c r="J89" s="157">
        <v>1482.99</v>
      </c>
      <c r="K89" s="157">
        <v>1325.53</v>
      </c>
      <c r="L89" s="157">
        <v>65.069999999999993</v>
      </c>
      <c r="M89" s="157">
        <v>68.010000000000005</v>
      </c>
      <c r="N89" s="157">
        <v>58.54</v>
      </c>
      <c r="O89" s="157">
        <v>58.61</v>
      </c>
      <c r="P89" s="157">
        <v>56.79</v>
      </c>
      <c r="Q89" s="157">
        <v>52.47</v>
      </c>
      <c r="R89" s="157">
        <v>54.89</v>
      </c>
      <c r="S89" s="157">
        <v>56.11</v>
      </c>
      <c r="T89" s="157">
        <v>52.33</v>
      </c>
      <c r="U89" s="157">
        <v>46.27</v>
      </c>
      <c r="V89" s="157">
        <v>41.6</v>
      </c>
      <c r="W89" s="157">
        <v>1524.48</v>
      </c>
      <c r="X89" s="157">
        <v>1370.62</v>
      </c>
      <c r="Y89" s="157">
        <v>1479.21</v>
      </c>
      <c r="Z89" s="157">
        <v>1449.85</v>
      </c>
      <c r="AA89" s="157">
        <v>1626.96</v>
      </c>
      <c r="AB89" s="157">
        <v>1450.27</v>
      </c>
      <c r="AC89" s="157">
        <v>1504.2</v>
      </c>
      <c r="AD89" s="157">
        <v>1629.77</v>
      </c>
      <c r="AE89" s="157">
        <v>1710.71</v>
      </c>
      <c r="AF89" s="157">
        <v>1572.33</v>
      </c>
      <c r="AG89" s="157">
        <v>1469.96</v>
      </c>
      <c r="AH89" s="158">
        <v>30756.800000000003</v>
      </c>
    </row>
    <row r="90" spans="1:34" ht="15" x14ac:dyDescent="0.25">
      <c r="A90" s="155">
        <v>86</v>
      </c>
      <c r="B90" s="156">
        <v>931.62</v>
      </c>
      <c r="C90" s="157">
        <v>835.12</v>
      </c>
      <c r="D90" s="157">
        <v>801.98</v>
      </c>
      <c r="E90" s="157">
        <v>864.81</v>
      </c>
      <c r="F90" s="157">
        <v>930.81</v>
      </c>
      <c r="G90" s="157">
        <v>863.27</v>
      </c>
      <c r="H90" s="157">
        <v>911.84</v>
      </c>
      <c r="I90" s="157">
        <v>1025.3</v>
      </c>
      <c r="J90" s="157">
        <v>1005.59</v>
      </c>
      <c r="K90" s="157">
        <v>889.06</v>
      </c>
      <c r="L90" s="157">
        <v>62.23</v>
      </c>
      <c r="M90" s="157">
        <v>64.94</v>
      </c>
      <c r="N90" s="157">
        <v>55.71</v>
      </c>
      <c r="O90" s="157">
        <v>55.72</v>
      </c>
      <c r="P90" s="157">
        <v>54.03</v>
      </c>
      <c r="Q90" s="157">
        <v>49.88</v>
      </c>
      <c r="R90" s="157">
        <v>52.19</v>
      </c>
      <c r="S90" s="157">
        <v>53.35</v>
      </c>
      <c r="T90" s="157">
        <v>49.72</v>
      </c>
      <c r="U90" s="157">
        <v>43.97</v>
      </c>
      <c r="V90" s="157">
        <v>38.619999999999997</v>
      </c>
      <c r="W90" s="157">
        <v>1046.53</v>
      </c>
      <c r="X90" s="157">
        <v>937.67</v>
      </c>
      <c r="Y90" s="157">
        <v>1013.4</v>
      </c>
      <c r="Z90" s="157">
        <v>983.65</v>
      </c>
      <c r="AA90" s="157">
        <v>1121.23</v>
      </c>
      <c r="AB90" s="157">
        <v>994.89</v>
      </c>
      <c r="AC90" s="157">
        <v>1031.99</v>
      </c>
      <c r="AD90" s="157">
        <v>1113.69</v>
      </c>
      <c r="AE90" s="157">
        <v>1169.33</v>
      </c>
      <c r="AF90" s="157">
        <v>1075.3800000000001</v>
      </c>
      <c r="AG90" s="157">
        <v>1008.69</v>
      </c>
      <c r="AH90" s="158">
        <v>21136.21</v>
      </c>
    </row>
    <row r="91" spans="1:34" ht="15" x14ac:dyDescent="0.25">
      <c r="A91" s="155">
        <v>87</v>
      </c>
      <c r="B91" s="156">
        <v>648.33000000000004</v>
      </c>
      <c r="C91" s="157">
        <v>580.17999999999995</v>
      </c>
      <c r="D91" s="157">
        <v>555.88</v>
      </c>
      <c r="E91" s="157">
        <v>601.49</v>
      </c>
      <c r="F91" s="157">
        <v>647.67999999999995</v>
      </c>
      <c r="G91" s="157">
        <v>600.52</v>
      </c>
      <c r="H91" s="157">
        <v>634.5</v>
      </c>
      <c r="I91" s="157">
        <v>706.68</v>
      </c>
      <c r="J91" s="157">
        <v>693.39</v>
      </c>
      <c r="K91" s="157">
        <v>610.75</v>
      </c>
      <c r="L91" s="157">
        <v>59.59</v>
      </c>
      <c r="M91" s="157">
        <v>62.07</v>
      </c>
      <c r="N91" s="157">
        <v>53.09</v>
      </c>
      <c r="O91" s="157">
        <v>53.04</v>
      </c>
      <c r="P91" s="157">
        <v>51.49</v>
      </c>
      <c r="Q91" s="157">
        <v>47.48</v>
      </c>
      <c r="R91" s="157">
        <v>49.69</v>
      </c>
      <c r="S91" s="157">
        <v>50.8</v>
      </c>
      <c r="T91" s="157">
        <v>47.32</v>
      </c>
      <c r="U91" s="157">
        <v>41.86</v>
      </c>
      <c r="V91" s="157">
        <v>35.79</v>
      </c>
      <c r="W91" s="157">
        <v>736.72</v>
      </c>
      <c r="X91" s="157">
        <v>658.65</v>
      </c>
      <c r="Y91" s="157">
        <v>713.39</v>
      </c>
      <c r="Z91" s="157">
        <v>684.89</v>
      </c>
      <c r="AA91" s="157">
        <v>791.05</v>
      </c>
      <c r="AB91" s="157">
        <v>699.8</v>
      </c>
      <c r="AC91" s="157">
        <v>726.23</v>
      </c>
      <c r="AD91" s="157">
        <v>777.19</v>
      </c>
      <c r="AE91" s="157">
        <v>815.48</v>
      </c>
      <c r="AF91" s="157">
        <v>755.35</v>
      </c>
      <c r="AG91" s="157">
        <v>708.64</v>
      </c>
      <c r="AH91" s="158">
        <v>14899.009999999997</v>
      </c>
    </row>
    <row r="92" spans="1:34" ht="15" x14ac:dyDescent="0.25">
      <c r="A92" s="155">
        <v>88</v>
      </c>
      <c r="B92" s="156">
        <v>464.35</v>
      </c>
      <c r="C92" s="157">
        <v>415.34</v>
      </c>
      <c r="D92" s="157">
        <v>397.4</v>
      </c>
      <c r="E92" s="157">
        <v>430.67</v>
      </c>
      <c r="F92" s="157">
        <v>463.59</v>
      </c>
      <c r="G92" s="157">
        <v>429.88</v>
      </c>
      <c r="H92" s="157">
        <v>454.26</v>
      </c>
      <c r="I92" s="157">
        <v>500.38</v>
      </c>
      <c r="J92" s="157">
        <v>490.95</v>
      </c>
      <c r="K92" s="157">
        <v>432.81</v>
      </c>
      <c r="L92" s="157">
        <v>57.14</v>
      </c>
      <c r="M92" s="157">
        <v>59.41</v>
      </c>
      <c r="N92" s="157">
        <v>50.68</v>
      </c>
      <c r="O92" s="157">
        <v>50.56</v>
      </c>
      <c r="P92" s="157">
        <v>49.16</v>
      </c>
      <c r="Q92" s="157">
        <v>45.27</v>
      </c>
      <c r="R92" s="157">
        <v>47.39</v>
      </c>
      <c r="S92" s="157">
        <v>48.44</v>
      </c>
      <c r="T92" s="157">
        <v>45.11</v>
      </c>
      <c r="U92" s="157">
        <v>39.93</v>
      </c>
      <c r="V92" s="157">
        <v>33.11</v>
      </c>
      <c r="W92" s="157">
        <v>534.25</v>
      </c>
      <c r="X92" s="157">
        <v>476.77</v>
      </c>
      <c r="Y92" s="157">
        <v>517.98</v>
      </c>
      <c r="Z92" s="157">
        <v>491.84</v>
      </c>
      <c r="AA92" s="157">
        <v>574.15</v>
      </c>
      <c r="AB92" s="157">
        <v>506.84</v>
      </c>
      <c r="AC92" s="157">
        <v>526.45000000000005</v>
      </c>
      <c r="AD92" s="157">
        <v>557.63</v>
      </c>
      <c r="AE92" s="157">
        <v>584.32000000000005</v>
      </c>
      <c r="AF92" s="157">
        <v>546.9</v>
      </c>
      <c r="AG92" s="157">
        <v>511.95</v>
      </c>
      <c r="AH92" s="158">
        <v>10834.910000000002</v>
      </c>
    </row>
    <row r="93" spans="1:34" ht="15" x14ac:dyDescent="0.25">
      <c r="A93" s="155">
        <v>89</v>
      </c>
      <c r="B93" s="156">
        <v>342.83</v>
      </c>
      <c r="C93" s="157">
        <v>306.64</v>
      </c>
      <c r="D93" s="157">
        <v>293.19</v>
      </c>
      <c r="E93" s="157">
        <v>317.93</v>
      </c>
      <c r="F93" s="157">
        <v>341.83</v>
      </c>
      <c r="G93" s="157">
        <v>317.19</v>
      </c>
      <c r="H93" s="157">
        <v>335.1</v>
      </c>
      <c r="I93" s="157">
        <v>365.14</v>
      </c>
      <c r="J93" s="157">
        <v>358.07</v>
      </c>
      <c r="K93" s="157">
        <v>316.95999999999998</v>
      </c>
      <c r="L93" s="157">
        <v>54.88</v>
      </c>
      <c r="M93" s="157">
        <v>56.96</v>
      </c>
      <c r="N93" s="157">
        <v>48.46</v>
      </c>
      <c r="O93" s="157">
        <v>48.28</v>
      </c>
      <c r="P93" s="157">
        <v>47.01</v>
      </c>
      <c r="Q93" s="157">
        <v>43.24</v>
      </c>
      <c r="R93" s="157">
        <v>45.26</v>
      </c>
      <c r="S93" s="157">
        <v>46.28</v>
      </c>
      <c r="T93" s="157">
        <v>43.1</v>
      </c>
      <c r="U93" s="157">
        <v>38.18</v>
      </c>
      <c r="V93" s="157">
        <v>30.58</v>
      </c>
      <c r="W93" s="157">
        <v>399.29</v>
      </c>
      <c r="X93" s="157">
        <v>355.7</v>
      </c>
      <c r="Y93" s="157">
        <v>387.93</v>
      </c>
      <c r="Z93" s="157">
        <v>364.54</v>
      </c>
      <c r="AA93" s="157">
        <v>429.06</v>
      </c>
      <c r="AB93" s="157">
        <v>378.19</v>
      </c>
      <c r="AC93" s="157">
        <v>393.33</v>
      </c>
      <c r="AD93" s="157">
        <v>412.12</v>
      </c>
      <c r="AE93" s="157">
        <v>431.05</v>
      </c>
      <c r="AF93" s="157">
        <v>408.25</v>
      </c>
      <c r="AG93" s="157">
        <v>380.43</v>
      </c>
      <c r="AH93" s="158">
        <v>8137.0000000000009</v>
      </c>
    </row>
    <row r="94" spans="1:34" ht="15" x14ac:dyDescent="0.25">
      <c r="A94" s="155">
        <v>90</v>
      </c>
      <c r="B94" s="156">
        <v>260.70999999999998</v>
      </c>
      <c r="C94" s="157">
        <v>233.26</v>
      </c>
      <c r="D94" s="157">
        <v>222.98</v>
      </c>
      <c r="E94" s="157">
        <v>241.83</v>
      </c>
      <c r="F94" s="157">
        <v>259.45</v>
      </c>
      <c r="G94" s="157">
        <v>241.05</v>
      </c>
      <c r="H94" s="157">
        <v>254.53</v>
      </c>
      <c r="I94" s="157">
        <v>274.56</v>
      </c>
      <c r="J94" s="157">
        <v>269.02999999999997</v>
      </c>
      <c r="K94" s="157">
        <v>239.74</v>
      </c>
      <c r="L94" s="157">
        <v>52.8</v>
      </c>
      <c r="M94" s="157">
        <v>54.7</v>
      </c>
      <c r="N94" s="157">
        <v>46.43</v>
      </c>
      <c r="O94" s="157">
        <v>46.2</v>
      </c>
      <c r="P94" s="157">
        <v>45.05</v>
      </c>
      <c r="Q94" s="157">
        <v>41.39</v>
      </c>
      <c r="R94" s="157">
        <v>43.31</v>
      </c>
      <c r="S94" s="157">
        <v>44.3</v>
      </c>
      <c r="T94" s="157">
        <v>41.25</v>
      </c>
      <c r="U94" s="157">
        <v>36.590000000000003</v>
      </c>
      <c r="V94" s="157">
        <v>28.18</v>
      </c>
      <c r="W94" s="157">
        <v>307.12</v>
      </c>
      <c r="X94" s="157">
        <v>273.10000000000002</v>
      </c>
      <c r="Y94" s="157">
        <v>299.19</v>
      </c>
      <c r="Z94" s="157">
        <v>278.52</v>
      </c>
      <c r="AA94" s="157">
        <v>329.75</v>
      </c>
      <c r="AB94" s="157">
        <v>290.39</v>
      </c>
      <c r="AC94" s="157">
        <v>302.52</v>
      </c>
      <c r="AD94" s="157">
        <v>313.55</v>
      </c>
      <c r="AE94" s="157">
        <v>327.24</v>
      </c>
      <c r="AF94" s="157">
        <v>313.73</v>
      </c>
      <c r="AG94" s="157">
        <v>290</v>
      </c>
      <c r="AH94" s="158">
        <v>6302.4499999999989</v>
      </c>
    </row>
    <row r="95" spans="1:34" ht="15" x14ac:dyDescent="0.25">
      <c r="A95" s="155">
        <v>91</v>
      </c>
      <c r="B95" s="156">
        <v>203.89</v>
      </c>
      <c r="C95" s="157">
        <v>182.53</v>
      </c>
      <c r="D95" s="157">
        <v>174.53</v>
      </c>
      <c r="E95" s="157">
        <v>189.24</v>
      </c>
      <c r="F95" s="157">
        <v>202.38</v>
      </c>
      <c r="G95" s="157">
        <v>188.32</v>
      </c>
      <c r="H95" s="157">
        <v>198.75</v>
      </c>
      <c r="I95" s="157">
        <v>212.3</v>
      </c>
      <c r="J95" s="157">
        <v>207.93</v>
      </c>
      <c r="K95" s="157">
        <v>186.92</v>
      </c>
      <c r="L95" s="157">
        <v>50.9</v>
      </c>
      <c r="M95" s="157">
        <v>52.63</v>
      </c>
      <c r="N95" s="157">
        <v>44.58</v>
      </c>
      <c r="O95" s="157">
        <v>44.29</v>
      </c>
      <c r="P95" s="157">
        <v>43.26</v>
      </c>
      <c r="Q95" s="157">
        <v>39.700000000000003</v>
      </c>
      <c r="R95" s="157">
        <v>41.53</v>
      </c>
      <c r="S95" s="157">
        <v>42.5</v>
      </c>
      <c r="T95" s="157">
        <v>39.58</v>
      </c>
      <c r="U95" s="157">
        <v>35.14</v>
      </c>
      <c r="V95" s="157">
        <v>25.92</v>
      </c>
      <c r="W95" s="157">
        <v>242.56</v>
      </c>
      <c r="X95" s="157">
        <v>215.32</v>
      </c>
      <c r="Y95" s="157">
        <v>237.06</v>
      </c>
      <c r="Z95" s="157">
        <v>218.94</v>
      </c>
      <c r="AA95" s="157">
        <v>260.12</v>
      </c>
      <c r="AB95" s="157">
        <v>228.99</v>
      </c>
      <c r="AC95" s="157">
        <v>239.01</v>
      </c>
      <c r="AD95" s="157">
        <v>245.16</v>
      </c>
      <c r="AE95" s="157">
        <v>255.25</v>
      </c>
      <c r="AF95" s="157">
        <v>247.64</v>
      </c>
      <c r="AG95" s="157">
        <v>225.47</v>
      </c>
      <c r="AH95" s="158">
        <v>5022.3400000000011</v>
      </c>
    </row>
    <row r="96" spans="1:34" ht="15" x14ac:dyDescent="0.25">
      <c r="A96" s="155">
        <v>92</v>
      </c>
      <c r="B96" s="156">
        <v>163.66999999999999</v>
      </c>
      <c r="C96" s="157">
        <v>146.66</v>
      </c>
      <c r="D96" s="157">
        <v>140.30000000000001</v>
      </c>
      <c r="E96" s="157">
        <v>152.07</v>
      </c>
      <c r="F96" s="157">
        <v>161.91</v>
      </c>
      <c r="G96" s="157">
        <v>150.9</v>
      </c>
      <c r="H96" s="157">
        <v>159.28</v>
      </c>
      <c r="I96" s="157">
        <v>168.22</v>
      </c>
      <c r="J96" s="157">
        <v>164.88</v>
      </c>
      <c r="K96" s="157">
        <v>149.75</v>
      </c>
      <c r="L96" s="157">
        <v>49.15</v>
      </c>
      <c r="M96" s="157">
        <v>50.74</v>
      </c>
      <c r="N96" s="157">
        <v>42.9</v>
      </c>
      <c r="O96" s="157">
        <v>42.55</v>
      </c>
      <c r="P96" s="157">
        <v>41.63</v>
      </c>
      <c r="Q96" s="157">
        <v>38.17</v>
      </c>
      <c r="R96" s="157">
        <v>39.909999999999997</v>
      </c>
      <c r="S96" s="157">
        <v>40.85</v>
      </c>
      <c r="T96" s="157">
        <v>38.06</v>
      </c>
      <c r="U96" s="157">
        <v>33.840000000000003</v>
      </c>
      <c r="V96" s="157">
        <v>23.81</v>
      </c>
      <c r="W96" s="157">
        <v>196.19</v>
      </c>
      <c r="X96" s="157">
        <v>173.89</v>
      </c>
      <c r="Y96" s="157">
        <v>192.45</v>
      </c>
      <c r="Z96" s="157">
        <v>176.65</v>
      </c>
      <c r="AA96" s="157">
        <v>210.12</v>
      </c>
      <c r="AB96" s="157">
        <v>184.98</v>
      </c>
      <c r="AC96" s="157">
        <v>193.48</v>
      </c>
      <c r="AD96" s="157">
        <v>196.56</v>
      </c>
      <c r="AE96" s="157">
        <v>204.11</v>
      </c>
      <c r="AF96" s="157">
        <v>200.25</v>
      </c>
      <c r="AG96" s="157">
        <v>177.34</v>
      </c>
      <c r="AH96" s="158">
        <v>4105.2699999999995</v>
      </c>
    </row>
    <row r="97" spans="1:34" ht="15" x14ac:dyDescent="0.25">
      <c r="A97" s="155">
        <v>93</v>
      </c>
      <c r="B97" s="156">
        <v>134.63</v>
      </c>
      <c r="C97" s="157">
        <v>120.78</v>
      </c>
      <c r="D97" s="157">
        <v>115.57</v>
      </c>
      <c r="E97" s="157">
        <v>125.28</v>
      </c>
      <c r="F97" s="157">
        <v>132.56</v>
      </c>
      <c r="G97" s="157">
        <v>123.75</v>
      </c>
      <c r="H97" s="157">
        <v>130.78</v>
      </c>
      <c r="I97" s="157">
        <v>135.82</v>
      </c>
      <c r="J97" s="157">
        <v>133.63</v>
      </c>
      <c r="K97" s="157">
        <v>122.73</v>
      </c>
      <c r="L97" s="157">
        <v>47.57</v>
      </c>
      <c r="M97" s="157">
        <v>49.02</v>
      </c>
      <c r="N97" s="157">
        <v>41.37</v>
      </c>
      <c r="O97" s="157">
        <v>40.98</v>
      </c>
      <c r="P97" s="157">
        <v>40.15</v>
      </c>
      <c r="Q97" s="157">
        <v>36.770000000000003</v>
      </c>
      <c r="R97" s="157">
        <v>38.44</v>
      </c>
      <c r="S97" s="157">
        <v>39.36</v>
      </c>
      <c r="T97" s="157">
        <v>36.68</v>
      </c>
      <c r="U97" s="157">
        <v>32.67</v>
      </c>
      <c r="V97" s="157">
        <v>21.83</v>
      </c>
      <c r="W97" s="157">
        <v>162.09</v>
      </c>
      <c r="X97" s="157">
        <v>143.47999999999999</v>
      </c>
      <c r="Y97" s="157">
        <v>159.66</v>
      </c>
      <c r="Z97" s="157">
        <v>145.94</v>
      </c>
      <c r="AA97" s="157">
        <v>173.43</v>
      </c>
      <c r="AB97" s="157">
        <v>152.66</v>
      </c>
      <c r="AC97" s="157">
        <v>160.04</v>
      </c>
      <c r="AD97" s="157">
        <v>161.19</v>
      </c>
      <c r="AE97" s="157">
        <v>166.92</v>
      </c>
      <c r="AF97" s="157">
        <v>165.45</v>
      </c>
      <c r="AG97" s="157">
        <v>139.88</v>
      </c>
      <c r="AH97" s="158">
        <v>3431.1099999999992</v>
      </c>
    </row>
    <row r="98" spans="1:34" ht="15" x14ac:dyDescent="0.25">
      <c r="A98" s="155">
        <v>94</v>
      </c>
      <c r="B98" s="156">
        <v>113.24</v>
      </c>
      <c r="C98" s="157">
        <v>101.74</v>
      </c>
      <c r="D98" s="157">
        <v>97.3</v>
      </c>
      <c r="E98" s="157">
        <v>105.61</v>
      </c>
      <c r="F98" s="157">
        <v>110.82</v>
      </c>
      <c r="G98" s="157">
        <v>103.62</v>
      </c>
      <c r="H98" s="157">
        <v>109.81</v>
      </c>
      <c r="I98" s="157">
        <v>110.86</v>
      </c>
      <c r="J98" s="157">
        <v>110.07</v>
      </c>
      <c r="K98" s="157">
        <v>102.29</v>
      </c>
      <c r="L98" s="157">
        <v>46.12</v>
      </c>
      <c r="M98" s="157">
        <v>47.44</v>
      </c>
      <c r="N98" s="157">
        <v>39.99</v>
      </c>
      <c r="O98" s="157">
        <v>39.56</v>
      </c>
      <c r="P98" s="157">
        <v>38.81</v>
      </c>
      <c r="Q98" s="157">
        <v>35.51</v>
      </c>
      <c r="R98" s="157">
        <v>37.1</v>
      </c>
      <c r="S98" s="157">
        <v>38</v>
      </c>
      <c r="T98" s="157">
        <v>35.44</v>
      </c>
      <c r="U98" s="157">
        <v>31.61</v>
      </c>
      <c r="V98" s="157">
        <v>19.98</v>
      </c>
      <c r="W98" s="157">
        <v>136.44999999999999</v>
      </c>
      <c r="X98" s="157">
        <v>120.64</v>
      </c>
      <c r="Y98" s="157">
        <v>135.01</v>
      </c>
      <c r="Z98" s="157">
        <v>123.13</v>
      </c>
      <c r="AA98" s="157">
        <v>145.93</v>
      </c>
      <c r="AB98" s="157">
        <v>128.38</v>
      </c>
      <c r="AC98" s="157">
        <v>134.93</v>
      </c>
      <c r="AD98" s="157">
        <v>134.88</v>
      </c>
      <c r="AE98" s="157">
        <v>139.26</v>
      </c>
      <c r="AF98" s="157">
        <v>139.30000000000001</v>
      </c>
      <c r="AG98" s="157">
        <v>109.83</v>
      </c>
      <c r="AH98" s="158">
        <v>2922.66</v>
      </c>
    </row>
    <row r="99" spans="1:34" ht="15" x14ac:dyDescent="0.25">
      <c r="A99" s="155">
        <v>95</v>
      </c>
      <c r="B99" s="156">
        <v>97.21</v>
      </c>
      <c r="C99" s="157">
        <v>87.43</v>
      </c>
      <c r="D99" s="157">
        <v>83.49</v>
      </c>
      <c r="E99" s="157">
        <v>90.92</v>
      </c>
      <c r="F99" s="157">
        <v>94.37</v>
      </c>
      <c r="G99" s="157">
        <v>88.38</v>
      </c>
      <c r="H99" s="157">
        <v>94.13</v>
      </c>
      <c r="I99" s="157">
        <v>90.56</v>
      </c>
      <c r="J99" s="157">
        <v>91.45</v>
      </c>
      <c r="K99" s="157">
        <v>86.09</v>
      </c>
      <c r="L99" s="157">
        <v>44.82</v>
      </c>
      <c r="M99" s="157">
        <v>46.02</v>
      </c>
      <c r="N99" s="157">
        <v>38.74</v>
      </c>
      <c r="O99" s="157">
        <v>38.270000000000003</v>
      </c>
      <c r="P99" s="157">
        <v>37.590000000000003</v>
      </c>
      <c r="Q99" s="157">
        <v>34.369999999999997</v>
      </c>
      <c r="R99" s="157">
        <v>35.89</v>
      </c>
      <c r="S99" s="157">
        <v>36.78</v>
      </c>
      <c r="T99" s="157">
        <v>34.32</v>
      </c>
      <c r="U99" s="157">
        <v>30.66</v>
      </c>
      <c r="V99" s="157">
        <v>18.27</v>
      </c>
      <c r="W99" s="157">
        <v>116.79</v>
      </c>
      <c r="X99" s="157">
        <v>103.14</v>
      </c>
      <c r="Y99" s="157">
        <v>116.11</v>
      </c>
      <c r="Z99" s="157">
        <v>105.81</v>
      </c>
      <c r="AA99" s="157">
        <v>124.93</v>
      </c>
      <c r="AB99" s="157">
        <v>109.72</v>
      </c>
      <c r="AC99" s="157">
        <v>115.68</v>
      </c>
      <c r="AD99" s="157">
        <v>114.87</v>
      </c>
      <c r="AE99" s="157">
        <v>118.23</v>
      </c>
      <c r="AF99" s="157">
        <v>119.25</v>
      </c>
      <c r="AG99" s="157">
        <v>85.42</v>
      </c>
      <c r="AH99" s="158">
        <v>2529.71</v>
      </c>
    </row>
    <row r="100" spans="1:34" ht="15" x14ac:dyDescent="0.25">
      <c r="A100" s="155">
        <v>96</v>
      </c>
      <c r="B100" s="156">
        <v>84.94</v>
      </c>
      <c r="C100" s="157">
        <v>76.459999999999994</v>
      </c>
      <c r="D100" s="157">
        <v>72.790000000000006</v>
      </c>
      <c r="E100" s="157">
        <v>79.75</v>
      </c>
      <c r="F100" s="157">
        <v>81.67</v>
      </c>
      <c r="G100" s="157">
        <v>76.61</v>
      </c>
      <c r="H100" s="157">
        <v>82.18</v>
      </c>
      <c r="I100" s="157">
        <v>73.239999999999995</v>
      </c>
      <c r="J100" s="157">
        <v>75.989999999999995</v>
      </c>
      <c r="K100" s="157">
        <v>72.63</v>
      </c>
      <c r="L100" s="157">
        <v>43.63</v>
      </c>
      <c r="M100" s="157">
        <v>44.73</v>
      </c>
      <c r="N100" s="157">
        <v>37.61</v>
      </c>
      <c r="O100" s="157">
        <v>37.11</v>
      </c>
      <c r="P100" s="157">
        <v>36.5</v>
      </c>
      <c r="Q100" s="157">
        <v>33.35</v>
      </c>
      <c r="R100" s="157">
        <v>34.799999999999997</v>
      </c>
      <c r="S100" s="157">
        <v>35.67</v>
      </c>
      <c r="T100" s="157">
        <v>33.32</v>
      </c>
      <c r="U100" s="157">
        <v>29.81</v>
      </c>
      <c r="V100" s="157">
        <v>16.68</v>
      </c>
      <c r="W100" s="157">
        <v>101.44</v>
      </c>
      <c r="X100" s="157">
        <v>89.46</v>
      </c>
      <c r="Y100" s="157">
        <v>101.35</v>
      </c>
      <c r="Z100" s="157">
        <v>92.39</v>
      </c>
      <c r="AA100" s="157">
        <v>108.6</v>
      </c>
      <c r="AB100" s="157">
        <v>95.12</v>
      </c>
      <c r="AC100" s="157">
        <v>100.66</v>
      </c>
      <c r="AD100" s="157">
        <v>99.36</v>
      </c>
      <c r="AE100" s="157">
        <v>101.92</v>
      </c>
      <c r="AF100" s="157">
        <v>103.58</v>
      </c>
      <c r="AG100" s="157">
        <v>65.66</v>
      </c>
      <c r="AH100" s="158">
        <v>2219.0100000000002</v>
      </c>
    </row>
    <row r="101" spans="1:34" ht="15" x14ac:dyDescent="0.25">
      <c r="A101" s="155">
        <v>97</v>
      </c>
      <c r="B101" s="156">
        <v>75.34</v>
      </c>
      <c r="C101" s="157">
        <v>67.849999999999994</v>
      </c>
      <c r="D101" s="157">
        <v>64.31</v>
      </c>
      <c r="E101" s="157">
        <v>71.09</v>
      </c>
      <c r="F101" s="157">
        <v>71.67</v>
      </c>
      <c r="G101" s="157">
        <v>67.34</v>
      </c>
      <c r="H101" s="157">
        <v>72.900000000000006</v>
      </c>
      <c r="I101" s="157">
        <v>58.03</v>
      </c>
      <c r="J101" s="157">
        <v>62.63</v>
      </c>
      <c r="K101" s="157">
        <v>61</v>
      </c>
      <c r="L101" s="157">
        <v>42.56</v>
      </c>
      <c r="M101" s="157">
        <v>43.56</v>
      </c>
      <c r="N101" s="157">
        <v>36.6</v>
      </c>
      <c r="O101" s="157">
        <v>36.07</v>
      </c>
      <c r="P101" s="157">
        <v>35.51</v>
      </c>
      <c r="Q101" s="157">
        <v>32.42</v>
      </c>
      <c r="R101" s="157">
        <v>33.82</v>
      </c>
      <c r="S101" s="157">
        <v>34.68</v>
      </c>
      <c r="T101" s="157">
        <v>32.42</v>
      </c>
      <c r="U101" s="157">
        <v>29.06</v>
      </c>
      <c r="V101" s="157">
        <v>15.21</v>
      </c>
      <c r="W101" s="157">
        <v>89.27</v>
      </c>
      <c r="X101" s="157">
        <v>78.59</v>
      </c>
      <c r="Y101" s="157">
        <v>89.65</v>
      </c>
      <c r="Z101" s="157">
        <v>81.81</v>
      </c>
      <c r="AA101" s="157">
        <v>95.68</v>
      </c>
      <c r="AB101" s="157">
        <v>83.49</v>
      </c>
      <c r="AC101" s="157">
        <v>88.73</v>
      </c>
      <c r="AD101" s="157">
        <v>87.12</v>
      </c>
      <c r="AE101" s="157">
        <v>89.04</v>
      </c>
      <c r="AF101" s="157">
        <v>91.12</v>
      </c>
      <c r="AG101" s="157">
        <v>49.89</v>
      </c>
      <c r="AH101" s="158">
        <v>1968.4599999999998</v>
      </c>
    </row>
    <row r="102" spans="1:34" ht="15" x14ac:dyDescent="0.25">
      <c r="A102" s="155">
        <v>98</v>
      </c>
      <c r="B102" s="156">
        <v>67.67</v>
      </c>
      <c r="C102" s="157">
        <v>60.94</v>
      </c>
      <c r="D102" s="157">
        <v>57.45</v>
      </c>
      <c r="E102" s="157">
        <v>64.23</v>
      </c>
      <c r="F102" s="157">
        <v>63.65</v>
      </c>
      <c r="G102" s="157">
        <v>59.9</v>
      </c>
      <c r="H102" s="157">
        <v>65.55</v>
      </c>
      <c r="I102" s="157">
        <v>44.58</v>
      </c>
      <c r="J102" s="157">
        <v>50.83</v>
      </c>
      <c r="K102" s="157">
        <v>50.72</v>
      </c>
      <c r="L102" s="157">
        <v>41.6</v>
      </c>
      <c r="M102" s="157">
        <v>42.51</v>
      </c>
      <c r="N102" s="157">
        <v>35.69</v>
      </c>
      <c r="O102" s="157">
        <v>35.130000000000003</v>
      </c>
      <c r="P102" s="157">
        <v>34.619999999999997</v>
      </c>
      <c r="Q102" s="157">
        <v>31.59</v>
      </c>
      <c r="R102" s="157">
        <v>32.94</v>
      </c>
      <c r="S102" s="157">
        <v>33.78</v>
      </c>
      <c r="T102" s="157">
        <v>31.61</v>
      </c>
      <c r="U102" s="157">
        <v>28.39</v>
      </c>
      <c r="V102" s="157">
        <v>13.86</v>
      </c>
      <c r="W102" s="157">
        <v>79.489999999999995</v>
      </c>
      <c r="X102" s="157">
        <v>69.849999999999994</v>
      </c>
      <c r="Y102" s="157">
        <v>80.25</v>
      </c>
      <c r="Z102" s="157">
        <v>73.33</v>
      </c>
      <c r="AA102" s="157">
        <v>85.33</v>
      </c>
      <c r="AB102" s="157">
        <v>74.11</v>
      </c>
      <c r="AC102" s="157">
        <v>79.150000000000006</v>
      </c>
      <c r="AD102" s="157">
        <v>77.319999999999993</v>
      </c>
      <c r="AE102" s="157">
        <v>78.7</v>
      </c>
      <c r="AF102" s="157">
        <v>81.069999999999993</v>
      </c>
      <c r="AG102" s="157">
        <v>37.56</v>
      </c>
      <c r="AH102" s="158">
        <v>1763.3999999999994</v>
      </c>
    </row>
    <row r="103" spans="1:34" ht="15" x14ac:dyDescent="0.25">
      <c r="A103" s="155">
        <v>99</v>
      </c>
      <c r="B103" s="156">
        <v>61.4</v>
      </c>
      <c r="C103" s="157">
        <v>55.28</v>
      </c>
      <c r="D103" s="157">
        <v>51.81</v>
      </c>
      <c r="E103" s="157">
        <v>58.69</v>
      </c>
      <c r="F103" s="157">
        <v>57.14</v>
      </c>
      <c r="G103" s="157">
        <v>53.84</v>
      </c>
      <c r="H103" s="157">
        <v>59.6</v>
      </c>
      <c r="I103" s="157">
        <v>32.82</v>
      </c>
      <c r="J103" s="157">
        <v>40.369999999999997</v>
      </c>
      <c r="K103" s="157">
        <v>41.57</v>
      </c>
      <c r="L103" s="157">
        <v>40.729999999999997</v>
      </c>
      <c r="M103" s="157">
        <v>41.56</v>
      </c>
      <c r="N103" s="157">
        <v>34.880000000000003</v>
      </c>
      <c r="O103" s="157">
        <v>34.29</v>
      </c>
      <c r="P103" s="157">
        <v>33.83</v>
      </c>
      <c r="Q103" s="157">
        <v>30.85</v>
      </c>
      <c r="R103" s="157">
        <v>32.15</v>
      </c>
      <c r="S103" s="157">
        <v>32.979999999999997</v>
      </c>
      <c r="T103" s="157">
        <v>30.9</v>
      </c>
      <c r="U103" s="157">
        <v>27.79</v>
      </c>
      <c r="V103" s="157">
        <v>12.61</v>
      </c>
      <c r="W103" s="157">
        <v>71.56</v>
      </c>
      <c r="X103" s="157">
        <v>62.74</v>
      </c>
      <c r="Y103" s="157">
        <v>72.61</v>
      </c>
      <c r="Z103" s="157">
        <v>66.44</v>
      </c>
      <c r="AA103" s="157">
        <v>76.94</v>
      </c>
      <c r="AB103" s="157">
        <v>66.459999999999994</v>
      </c>
      <c r="AC103" s="157">
        <v>71.36</v>
      </c>
      <c r="AD103" s="157">
        <v>69.38</v>
      </c>
      <c r="AE103" s="157">
        <v>70.31</v>
      </c>
      <c r="AF103" s="157">
        <v>72.88</v>
      </c>
      <c r="AG103" s="157">
        <v>28.13</v>
      </c>
      <c r="AH103" s="158">
        <v>1593.9</v>
      </c>
    </row>
    <row r="104" spans="1:34" ht="15" x14ac:dyDescent="0.25">
      <c r="A104" s="155">
        <v>100</v>
      </c>
      <c r="B104" s="156">
        <v>56.21</v>
      </c>
      <c r="C104" s="157">
        <v>50.57</v>
      </c>
      <c r="D104" s="157">
        <v>47.12</v>
      </c>
      <c r="E104" s="157">
        <v>54.12</v>
      </c>
      <c r="F104" s="157">
        <v>51.79</v>
      </c>
      <c r="G104" s="157">
        <v>48.86</v>
      </c>
      <c r="H104" s="157">
        <v>54.69</v>
      </c>
      <c r="I104" s="157">
        <v>22.78</v>
      </c>
      <c r="J104" s="157">
        <v>31.18</v>
      </c>
      <c r="K104" s="157">
        <v>33.51</v>
      </c>
      <c r="L104" s="157">
        <v>39.96</v>
      </c>
      <c r="M104" s="157">
        <v>40.71</v>
      </c>
      <c r="N104" s="157">
        <v>34.15</v>
      </c>
      <c r="O104" s="157">
        <v>33.549999999999997</v>
      </c>
      <c r="P104" s="157">
        <v>33.119999999999997</v>
      </c>
      <c r="Q104" s="157">
        <v>30.18</v>
      </c>
      <c r="R104" s="157">
        <v>31.44</v>
      </c>
      <c r="S104" s="157">
        <v>32.26</v>
      </c>
      <c r="T104" s="157">
        <v>30.26</v>
      </c>
      <c r="U104" s="157">
        <v>27.26</v>
      </c>
      <c r="V104" s="157">
        <v>11.47</v>
      </c>
      <c r="W104" s="157">
        <v>65.069999999999993</v>
      </c>
      <c r="X104" s="157">
        <v>56.94</v>
      </c>
      <c r="Y104" s="157">
        <v>66.36</v>
      </c>
      <c r="Z104" s="157">
        <v>60.81</v>
      </c>
      <c r="AA104" s="157">
        <v>70.08</v>
      </c>
      <c r="AB104" s="157">
        <v>60.19</v>
      </c>
      <c r="AC104" s="157">
        <v>64.989999999999995</v>
      </c>
      <c r="AD104" s="157">
        <v>62.92</v>
      </c>
      <c r="AE104" s="157">
        <v>63.44</v>
      </c>
      <c r="AF104" s="157">
        <v>66.17</v>
      </c>
      <c r="AG104" s="157">
        <v>21.08</v>
      </c>
      <c r="AH104" s="158">
        <v>1453.2400000000002</v>
      </c>
    </row>
    <row r="105" spans="1:34" ht="15" x14ac:dyDescent="0.25">
      <c r="A105" s="155">
        <v>101</v>
      </c>
      <c r="B105" s="156">
        <v>51.85</v>
      </c>
      <c r="C105" s="157">
        <v>46.62</v>
      </c>
      <c r="D105" s="157">
        <v>43.21</v>
      </c>
      <c r="E105" s="157">
        <v>50.31</v>
      </c>
      <c r="F105" s="157">
        <v>47.37</v>
      </c>
      <c r="G105" s="157">
        <v>44.75</v>
      </c>
      <c r="H105" s="157">
        <v>50.6</v>
      </c>
      <c r="I105" s="157">
        <v>14.43</v>
      </c>
      <c r="J105" s="157">
        <v>23.28</v>
      </c>
      <c r="K105" s="157">
        <v>26.5</v>
      </c>
      <c r="L105" s="157">
        <v>39.26</v>
      </c>
      <c r="M105" s="157">
        <v>39.950000000000003</v>
      </c>
      <c r="N105" s="157">
        <v>33.5</v>
      </c>
      <c r="O105" s="157">
        <v>32.880000000000003</v>
      </c>
      <c r="P105" s="157">
        <v>32.479999999999997</v>
      </c>
      <c r="Q105" s="157">
        <v>29.59</v>
      </c>
      <c r="R105" s="157">
        <v>30.81</v>
      </c>
      <c r="S105" s="157">
        <v>31.62</v>
      </c>
      <c r="T105" s="157">
        <v>29.69</v>
      </c>
      <c r="U105" s="157">
        <v>26.8</v>
      </c>
      <c r="V105" s="157">
        <v>10.42</v>
      </c>
      <c r="W105" s="157">
        <v>59.74</v>
      </c>
      <c r="X105" s="157">
        <v>52.2</v>
      </c>
      <c r="Y105" s="157">
        <v>61.23</v>
      </c>
      <c r="Z105" s="157">
        <v>56.18</v>
      </c>
      <c r="AA105" s="157">
        <v>64.45</v>
      </c>
      <c r="AB105" s="157">
        <v>55.04</v>
      </c>
      <c r="AC105" s="157">
        <v>59.76</v>
      </c>
      <c r="AD105" s="157">
        <v>57.63</v>
      </c>
      <c r="AE105" s="157">
        <v>57.79</v>
      </c>
      <c r="AF105" s="157">
        <v>60.65</v>
      </c>
      <c r="AG105" s="157">
        <v>15.94</v>
      </c>
      <c r="AH105" s="158">
        <v>1336.5300000000002</v>
      </c>
    </row>
    <row r="106" spans="1:34" ht="15" x14ac:dyDescent="0.25">
      <c r="A106" s="155">
        <v>102</v>
      </c>
      <c r="B106" s="156">
        <v>48.17</v>
      </c>
      <c r="C106" s="157">
        <v>43.28</v>
      </c>
      <c r="D106" s="157">
        <v>39.94</v>
      </c>
      <c r="E106" s="157">
        <v>47.11</v>
      </c>
      <c r="F106" s="157">
        <v>43.72</v>
      </c>
      <c r="G106" s="157">
        <v>41.34</v>
      </c>
      <c r="H106" s="157">
        <v>47.14</v>
      </c>
      <c r="I106" s="157">
        <v>7.69</v>
      </c>
      <c r="J106" s="157">
        <v>16.62</v>
      </c>
      <c r="K106" s="157">
        <v>20.53</v>
      </c>
      <c r="L106" s="157">
        <v>38.64</v>
      </c>
      <c r="M106" s="157">
        <v>39.270000000000003</v>
      </c>
      <c r="N106" s="157">
        <v>32.93</v>
      </c>
      <c r="O106" s="157">
        <v>32.29</v>
      </c>
      <c r="P106" s="157">
        <v>31.91</v>
      </c>
      <c r="Q106" s="157">
        <v>29.06</v>
      </c>
      <c r="R106" s="157">
        <v>30.25</v>
      </c>
      <c r="S106" s="157">
        <v>31.05</v>
      </c>
      <c r="T106" s="157">
        <v>29.2</v>
      </c>
      <c r="U106" s="157">
        <v>26.39</v>
      </c>
      <c r="V106" s="157">
        <v>9.4700000000000006</v>
      </c>
      <c r="W106" s="157">
        <v>55.36</v>
      </c>
      <c r="X106" s="157">
        <v>48.32</v>
      </c>
      <c r="Y106" s="157">
        <v>57</v>
      </c>
      <c r="Z106" s="157">
        <v>52.36</v>
      </c>
      <c r="AA106" s="157">
        <v>59.83</v>
      </c>
      <c r="AB106" s="157">
        <v>50.8</v>
      </c>
      <c r="AC106" s="157">
        <v>55.45</v>
      </c>
      <c r="AD106" s="157">
        <v>53.3</v>
      </c>
      <c r="AE106" s="157">
        <v>53.15</v>
      </c>
      <c r="AF106" s="157">
        <v>56.12</v>
      </c>
      <c r="AG106" s="157">
        <v>12.29</v>
      </c>
      <c r="AH106" s="158">
        <v>1239.9799999999998</v>
      </c>
    </row>
    <row r="107" spans="1:34" ht="15" x14ac:dyDescent="0.25">
      <c r="A107" s="155">
        <v>103</v>
      </c>
      <c r="B107" s="156">
        <v>45.07</v>
      </c>
      <c r="C107" s="157">
        <v>40.46</v>
      </c>
      <c r="D107" s="157">
        <v>37.22</v>
      </c>
      <c r="E107" s="157">
        <v>44.4</v>
      </c>
      <c r="F107" s="157">
        <v>40.71</v>
      </c>
      <c r="G107" s="157">
        <v>38.53</v>
      </c>
      <c r="H107" s="157">
        <v>44.22</v>
      </c>
      <c r="I107" s="157">
        <v>2.39</v>
      </c>
      <c r="J107" s="157">
        <v>11.13</v>
      </c>
      <c r="K107" s="157">
        <v>15.54</v>
      </c>
      <c r="L107" s="157">
        <v>38.090000000000003</v>
      </c>
      <c r="M107" s="157">
        <v>38.659999999999997</v>
      </c>
      <c r="N107" s="157">
        <v>32.42</v>
      </c>
      <c r="O107" s="157">
        <v>31.76</v>
      </c>
      <c r="P107" s="157">
        <v>31.41</v>
      </c>
      <c r="Q107" s="157">
        <v>28.59</v>
      </c>
      <c r="R107" s="157">
        <v>29.75</v>
      </c>
      <c r="S107" s="157">
        <v>30.55</v>
      </c>
      <c r="T107" s="157">
        <v>28.76</v>
      </c>
      <c r="U107" s="157">
        <v>26.04</v>
      </c>
      <c r="V107" s="157">
        <v>8.59</v>
      </c>
      <c r="W107" s="157">
        <v>51.75</v>
      </c>
      <c r="X107" s="157">
        <v>45.16</v>
      </c>
      <c r="Y107" s="157">
        <v>53.52</v>
      </c>
      <c r="Z107" s="157">
        <v>49.23</v>
      </c>
      <c r="AA107" s="157">
        <v>56.03</v>
      </c>
      <c r="AB107" s="157">
        <v>47.33</v>
      </c>
      <c r="AC107" s="157">
        <v>51.92</v>
      </c>
      <c r="AD107" s="157">
        <v>49.76</v>
      </c>
      <c r="AE107" s="157">
        <v>49.35</v>
      </c>
      <c r="AF107" s="157">
        <v>52.4</v>
      </c>
      <c r="AG107" s="157">
        <v>9.77</v>
      </c>
      <c r="AH107" s="158">
        <v>1160.51</v>
      </c>
    </row>
    <row r="108" spans="1:34" ht="15" x14ac:dyDescent="0.25">
      <c r="A108" s="155">
        <v>104</v>
      </c>
      <c r="B108" s="156">
        <v>42.47</v>
      </c>
      <c r="C108" s="157">
        <v>38.090000000000003</v>
      </c>
      <c r="D108" s="157">
        <v>34.97</v>
      </c>
      <c r="E108" s="157">
        <v>42.12</v>
      </c>
      <c r="F108" s="157">
        <v>38.229999999999997</v>
      </c>
      <c r="G108" s="157">
        <v>36.22</v>
      </c>
      <c r="H108" s="157">
        <v>41.75</v>
      </c>
      <c r="I108" s="157">
        <v>-1.66</v>
      </c>
      <c r="J108" s="157">
        <v>6.71</v>
      </c>
      <c r="K108" s="157">
        <v>11.45</v>
      </c>
      <c r="L108" s="157">
        <v>37.61</v>
      </c>
      <c r="M108" s="157">
        <v>38.119999999999997</v>
      </c>
      <c r="N108" s="157">
        <v>31.96</v>
      </c>
      <c r="O108" s="157">
        <v>31.3</v>
      </c>
      <c r="P108" s="157">
        <v>30.96</v>
      </c>
      <c r="Q108" s="157">
        <v>28.17</v>
      </c>
      <c r="R108" s="157">
        <v>29.31</v>
      </c>
      <c r="S108" s="157">
        <v>30.1</v>
      </c>
      <c r="T108" s="157">
        <v>28.37</v>
      </c>
      <c r="U108" s="157">
        <v>25.73</v>
      </c>
      <c r="V108" s="157">
        <v>7.79</v>
      </c>
      <c r="W108" s="157">
        <v>48.8</v>
      </c>
      <c r="X108" s="157">
        <v>42.59</v>
      </c>
      <c r="Y108" s="157">
        <v>50.66</v>
      </c>
      <c r="Z108" s="157">
        <v>46.66</v>
      </c>
      <c r="AA108" s="157">
        <v>52.94</v>
      </c>
      <c r="AB108" s="157">
        <v>44.51</v>
      </c>
      <c r="AC108" s="157">
        <v>49.03</v>
      </c>
      <c r="AD108" s="157">
        <v>46.88</v>
      </c>
      <c r="AE108" s="157">
        <v>46.26</v>
      </c>
      <c r="AF108" s="157">
        <v>49.37</v>
      </c>
      <c r="AG108" s="157">
        <v>8.09</v>
      </c>
      <c r="AH108" s="158">
        <v>1095.5599999999997</v>
      </c>
    </row>
    <row r="109" spans="1:34" ht="15" x14ac:dyDescent="0.25">
      <c r="A109" s="155">
        <v>105</v>
      </c>
      <c r="B109" s="156">
        <v>40.299999999999997</v>
      </c>
      <c r="C109" s="157">
        <v>36.11</v>
      </c>
      <c r="D109" s="157">
        <v>33.119999999999997</v>
      </c>
      <c r="E109" s="157">
        <v>40.200000000000003</v>
      </c>
      <c r="F109" s="157">
        <v>36.21</v>
      </c>
      <c r="G109" s="157">
        <v>34.35</v>
      </c>
      <c r="H109" s="157">
        <v>39.659999999999997</v>
      </c>
      <c r="I109" s="157">
        <v>-4.67</v>
      </c>
      <c r="J109" s="157">
        <v>3.2</v>
      </c>
      <c r="K109" s="157">
        <v>8.14</v>
      </c>
      <c r="L109" s="157">
        <v>37.17</v>
      </c>
      <c r="M109" s="157">
        <v>37.64</v>
      </c>
      <c r="N109" s="157">
        <v>31.57</v>
      </c>
      <c r="O109" s="157">
        <v>30.9</v>
      </c>
      <c r="P109" s="157">
        <v>30.57</v>
      </c>
      <c r="Q109" s="157">
        <v>27.81</v>
      </c>
      <c r="R109" s="157">
        <v>28.92</v>
      </c>
      <c r="S109" s="157">
        <v>29.71</v>
      </c>
      <c r="T109" s="157">
        <v>28.04</v>
      </c>
      <c r="U109" s="157">
        <v>25.46</v>
      </c>
      <c r="V109" s="157">
        <v>7.07</v>
      </c>
      <c r="W109" s="157">
        <v>46.39</v>
      </c>
      <c r="X109" s="157">
        <v>40.53</v>
      </c>
      <c r="Y109" s="157">
        <v>48.33</v>
      </c>
      <c r="Z109" s="157">
        <v>44.57</v>
      </c>
      <c r="AA109" s="157">
        <v>50.42</v>
      </c>
      <c r="AB109" s="157">
        <v>42.22</v>
      </c>
      <c r="AC109" s="157">
        <v>46.67</v>
      </c>
      <c r="AD109" s="157">
        <v>44.56</v>
      </c>
      <c r="AE109" s="157">
        <v>43.76</v>
      </c>
      <c r="AF109" s="157">
        <v>46.91</v>
      </c>
      <c r="AG109" s="157">
        <v>7.03</v>
      </c>
      <c r="AH109" s="158">
        <v>1042.8700000000001</v>
      </c>
    </row>
    <row r="110" spans="1:34" ht="15" x14ac:dyDescent="0.25">
      <c r="A110" s="155">
        <v>106</v>
      </c>
      <c r="B110" s="156">
        <v>38.49</v>
      </c>
      <c r="C110" s="157">
        <v>34.47</v>
      </c>
      <c r="D110" s="157">
        <v>31.62</v>
      </c>
      <c r="E110" s="157">
        <v>38.6</v>
      </c>
      <c r="F110" s="157">
        <v>34.57</v>
      </c>
      <c r="G110" s="157">
        <v>32.85</v>
      </c>
      <c r="H110" s="157">
        <v>37.92</v>
      </c>
      <c r="I110" s="157">
        <v>-6.85</v>
      </c>
      <c r="J110" s="157">
        <v>0.49</v>
      </c>
      <c r="K110" s="157">
        <v>5.52</v>
      </c>
      <c r="L110" s="157">
        <v>36.799999999999997</v>
      </c>
      <c r="M110" s="157">
        <v>37.22</v>
      </c>
      <c r="N110" s="157">
        <v>31.22</v>
      </c>
      <c r="O110" s="157">
        <v>30.54</v>
      </c>
      <c r="P110" s="157">
        <v>30.22</v>
      </c>
      <c r="Q110" s="157">
        <v>27.49</v>
      </c>
      <c r="R110" s="157">
        <v>28.59</v>
      </c>
      <c r="S110" s="157">
        <v>29.36</v>
      </c>
      <c r="T110" s="157">
        <v>27.75</v>
      </c>
      <c r="U110" s="157">
        <v>25.24</v>
      </c>
      <c r="V110" s="157">
        <v>6.41</v>
      </c>
      <c r="W110" s="157">
        <v>44.44</v>
      </c>
      <c r="X110" s="157">
        <v>38.880000000000003</v>
      </c>
      <c r="Y110" s="157">
        <v>46.43</v>
      </c>
      <c r="Z110" s="157">
        <v>42.89</v>
      </c>
      <c r="AA110" s="157">
        <v>48.4</v>
      </c>
      <c r="AB110" s="157">
        <v>40.380000000000003</v>
      </c>
      <c r="AC110" s="157">
        <v>44.77</v>
      </c>
      <c r="AD110" s="157">
        <v>42.7</v>
      </c>
      <c r="AE110" s="157">
        <v>41.75</v>
      </c>
      <c r="AF110" s="157">
        <v>44.95</v>
      </c>
      <c r="AG110" s="157">
        <v>6.43</v>
      </c>
      <c r="AH110" s="158">
        <v>1000.54</v>
      </c>
    </row>
    <row r="111" spans="1:34" ht="15" x14ac:dyDescent="0.25">
      <c r="A111" s="155">
        <v>107</v>
      </c>
      <c r="B111" s="156">
        <v>37.020000000000003</v>
      </c>
      <c r="C111" s="157">
        <v>33.130000000000003</v>
      </c>
      <c r="D111" s="157">
        <v>30.42</v>
      </c>
      <c r="E111" s="157">
        <v>37.270000000000003</v>
      </c>
      <c r="F111" s="157">
        <v>33.270000000000003</v>
      </c>
      <c r="G111" s="157">
        <v>31.66</v>
      </c>
      <c r="H111" s="157">
        <v>36.47</v>
      </c>
      <c r="I111" s="157">
        <v>-8.3699999999999992</v>
      </c>
      <c r="J111" s="157">
        <v>-1.58</v>
      </c>
      <c r="K111" s="157">
        <v>3.48</v>
      </c>
      <c r="L111" s="157">
        <v>36.47</v>
      </c>
      <c r="M111" s="157">
        <v>36.85</v>
      </c>
      <c r="N111" s="157">
        <v>30.92</v>
      </c>
      <c r="O111" s="157">
        <v>30.23</v>
      </c>
      <c r="P111" s="157">
        <v>29.92</v>
      </c>
      <c r="Q111" s="157">
        <v>27.21</v>
      </c>
      <c r="R111" s="157">
        <v>28.29</v>
      </c>
      <c r="S111" s="157">
        <v>29.06</v>
      </c>
      <c r="T111" s="157">
        <v>27.51</v>
      </c>
      <c r="U111" s="157">
        <v>25.05</v>
      </c>
      <c r="V111" s="157">
        <v>5.82</v>
      </c>
      <c r="W111" s="157">
        <v>42.87</v>
      </c>
      <c r="X111" s="157">
        <v>37.590000000000003</v>
      </c>
      <c r="Y111" s="157">
        <v>44.91</v>
      </c>
      <c r="Z111" s="157">
        <v>41.55</v>
      </c>
      <c r="AA111" s="157">
        <v>46.78</v>
      </c>
      <c r="AB111" s="157">
        <v>38.93</v>
      </c>
      <c r="AC111" s="157">
        <v>43.26</v>
      </c>
      <c r="AD111" s="157">
        <v>41.22</v>
      </c>
      <c r="AE111" s="157">
        <v>40.17</v>
      </c>
      <c r="AF111" s="157">
        <v>43.4</v>
      </c>
      <c r="AG111" s="157">
        <v>6.17</v>
      </c>
      <c r="AH111" s="158">
        <v>966.94999999999993</v>
      </c>
    </row>
    <row r="112" spans="1:34" ht="15" x14ac:dyDescent="0.25">
      <c r="A112" s="155">
        <v>108</v>
      </c>
      <c r="B112" s="156">
        <v>35.82</v>
      </c>
      <c r="C112" s="157">
        <v>32.04</v>
      </c>
      <c r="D112" s="157">
        <v>29.46</v>
      </c>
      <c r="E112" s="157">
        <v>36.19</v>
      </c>
      <c r="F112" s="157">
        <v>32.24</v>
      </c>
      <c r="G112" s="157">
        <v>30.74</v>
      </c>
      <c r="H112" s="157">
        <v>35.28</v>
      </c>
      <c r="I112" s="157">
        <v>-9.3800000000000008</v>
      </c>
      <c r="J112" s="157">
        <v>-3.12</v>
      </c>
      <c r="K112" s="157">
        <v>1.91</v>
      </c>
      <c r="L112" s="157">
        <v>36.18</v>
      </c>
      <c r="M112" s="157">
        <v>36.53</v>
      </c>
      <c r="N112" s="157">
        <v>30.66</v>
      </c>
      <c r="O112" s="157">
        <v>29.97</v>
      </c>
      <c r="P112" s="157">
        <v>29.67</v>
      </c>
      <c r="Q112" s="157">
        <v>26.97</v>
      </c>
      <c r="R112" s="157">
        <v>28.04</v>
      </c>
      <c r="S112" s="157">
        <v>28.81</v>
      </c>
      <c r="T112" s="157">
        <v>27.3</v>
      </c>
      <c r="U112" s="157">
        <v>24.9</v>
      </c>
      <c r="V112" s="157">
        <v>5.28</v>
      </c>
      <c r="W112" s="157">
        <v>41.64</v>
      </c>
      <c r="X112" s="157">
        <v>36.590000000000003</v>
      </c>
      <c r="Y112" s="157">
        <v>43.71</v>
      </c>
      <c r="Z112" s="157">
        <v>40.5</v>
      </c>
      <c r="AA112" s="157">
        <v>45.52</v>
      </c>
      <c r="AB112" s="157">
        <v>37.799999999999997</v>
      </c>
      <c r="AC112" s="157">
        <v>42.07</v>
      </c>
      <c r="AD112" s="157">
        <v>40.07</v>
      </c>
      <c r="AE112" s="157">
        <v>38.94</v>
      </c>
      <c r="AF112" s="157">
        <v>42.19</v>
      </c>
      <c r="AG112" s="157">
        <v>6.15</v>
      </c>
      <c r="AH112" s="158">
        <v>940.67000000000019</v>
      </c>
    </row>
    <row r="113" spans="1:34" ht="15" x14ac:dyDescent="0.25">
      <c r="A113" s="155">
        <v>109</v>
      </c>
      <c r="B113" s="156">
        <v>34.869999999999997</v>
      </c>
      <c r="C113" s="157">
        <v>31.18</v>
      </c>
      <c r="D113" s="157">
        <v>28.73</v>
      </c>
      <c r="E113" s="157">
        <v>35.32</v>
      </c>
      <c r="F113" s="157">
        <v>31.46</v>
      </c>
      <c r="G113" s="157">
        <v>30.05</v>
      </c>
      <c r="H113" s="157">
        <v>34.31</v>
      </c>
      <c r="I113" s="157">
        <v>-9.99</v>
      </c>
      <c r="J113" s="157">
        <v>-4.24</v>
      </c>
      <c r="K113" s="157">
        <v>0.73</v>
      </c>
      <c r="L113" s="157">
        <v>35.94</v>
      </c>
      <c r="M113" s="157">
        <v>36.25</v>
      </c>
      <c r="N113" s="157">
        <v>30.44</v>
      </c>
      <c r="O113" s="157">
        <v>29.75</v>
      </c>
      <c r="P113" s="157">
        <v>29.45</v>
      </c>
      <c r="Q113" s="157">
        <v>26.77</v>
      </c>
      <c r="R113" s="157">
        <v>27.83</v>
      </c>
      <c r="S113" s="157">
        <v>28.59</v>
      </c>
      <c r="T113" s="157">
        <v>27.13</v>
      </c>
      <c r="U113" s="157">
        <v>24.78</v>
      </c>
      <c r="V113" s="157">
        <v>4.79</v>
      </c>
      <c r="W113" s="157">
        <v>40.68</v>
      </c>
      <c r="X113" s="157">
        <v>35.85</v>
      </c>
      <c r="Y113" s="157">
        <v>42.78</v>
      </c>
      <c r="Z113" s="157">
        <v>39.700000000000003</v>
      </c>
      <c r="AA113" s="157">
        <v>44.56</v>
      </c>
      <c r="AB113" s="157">
        <v>36.950000000000003</v>
      </c>
      <c r="AC113" s="157">
        <v>41.15</v>
      </c>
      <c r="AD113" s="157">
        <v>39.200000000000003</v>
      </c>
      <c r="AE113" s="157">
        <v>38.01</v>
      </c>
      <c r="AF113" s="157">
        <v>41.29</v>
      </c>
      <c r="AG113" s="157">
        <v>6.3</v>
      </c>
      <c r="AH113" s="158">
        <v>920.60999999999979</v>
      </c>
    </row>
    <row r="114" spans="1:34" ht="15" x14ac:dyDescent="0.25">
      <c r="A114" s="155">
        <v>110</v>
      </c>
      <c r="B114" s="156">
        <v>34.14</v>
      </c>
      <c r="C114" s="157">
        <v>30.51</v>
      </c>
      <c r="D114" s="157">
        <v>28.19</v>
      </c>
      <c r="E114" s="157">
        <v>34.630000000000003</v>
      </c>
      <c r="F114" s="157">
        <v>30.88</v>
      </c>
      <c r="G114" s="157">
        <v>29.56</v>
      </c>
      <c r="H114" s="157">
        <v>33.549999999999997</v>
      </c>
      <c r="I114" s="157">
        <v>-10.29</v>
      </c>
      <c r="J114" s="157">
        <v>-5.01</v>
      </c>
      <c r="K114" s="157">
        <v>-0.12</v>
      </c>
      <c r="L114" s="157">
        <v>35.729999999999997</v>
      </c>
      <c r="M114" s="157">
        <v>36.01</v>
      </c>
      <c r="N114" s="157">
        <v>30.26</v>
      </c>
      <c r="O114" s="157">
        <v>29.56</v>
      </c>
      <c r="P114" s="157">
        <v>29.26</v>
      </c>
      <c r="Q114" s="157">
        <v>26.6</v>
      </c>
      <c r="R114" s="157">
        <v>27.65</v>
      </c>
      <c r="S114" s="157">
        <v>28.41</v>
      </c>
      <c r="T114" s="157">
        <v>26.99</v>
      </c>
      <c r="U114" s="157">
        <v>24.68</v>
      </c>
      <c r="V114" s="157">
        <v>4.3600000000000003</v>
      </c>
      <c r="W114" s="157">
        <v>39.97</v>
      </c>
      <c r="X114" s="157">
        <v>35.32</v>
      </c>
      <c r="Y114" s="157">
        <v>42.09</v>
      </c>
      <c r="Z114" s="157">
        <v>39.119999999999997</v>
      </c>
      <c r="AA114" s="157">
        <v>43.85</v>
      </c>
      <c r="AB114" s="157">
        <v>36.340000000000003</v>
      </c>
      <c r="AC114" s="157">
        <v>40.479999999999997</v>
      </c>
      <c r="AD114" s="157">
        <v>38.57</v>
      </c>
      <c r="AE114" s="157">
        <v>37.340000000000003</v>
      </c>
      <c r="AF114" s="157">
        <v>40.630000000000003</v>
      </c>
      <c r="AG114" s="157">
        <v>6.6</v>
      </c>
      <c r="AH114" s="158">
        <v>905.86000000000024</v>
      </c>
    </row>
    <row r="115" spans="1:34" ht="15" x14ac:dyDescent="0.25">
      <c r="A115" s="155">
        <v>111</v>
      </c>
      <c r="B115" s="156">
        <v>33.590000000000003</v>
      </c>
      <c r="C115" s="157">
        <v>30.02</v>
      </c>
      <c r="D115" s="157">
        <v>27.8</v>
      </c>
      <c r="E115" s="157">
        <v>34.119999999999997</v>
      </c>
      <c r="F115" s="157">
        <v>30.47</v>
      </c>
      <c r="G115" s="157">
        <v>29.23</v>
      </c>
      <c r="H115" s="157">
        <v>32.97</v>
      </c>
      <c r="I115" s="157">
        <v>-10.36</v>
      </c>
      <c r="J115" s="157">
        <v>-5.5</v>
      </c>
      <c r="K115" s="157">
        <v>-0.71</v>
      </c>
      <c r="L115" s="157">
        <v>35.56</v>
      </c>
      <c r="M115" s="157">
        <v>35.82</v>
      </c>
      <c r="N115" s="157">
        <v>30.11</v>
      </c>
      <c r="O115" s="157">
        <v>29.41</v>
      </c>
      <c r="P115" s="157">
        <v>29.11</v>
      </c>
      <c r="Q115" s="157">
        <v>26.46</v>
      </c>
      <c r="R115" s="157">
        <v>27.5</v>
      </c>
      <c r="S115" s="157">
        <v>28.26</v>
      </c>
      <c r="T115" s="157">
        <v>26.88</v>
      </c>
      <c r="U115" s="157">
        <v>24.61</v>
      </c>
      <c r="V115" s="157">
        <v>3.97</v>
      </c>
      <c r="W115" s="157">
        <v>39.47</v>
      </c>
      <c r="X115" s="157">
        <v>34.979999999999997</v>
      </c>
      <c r="Y115" s="157">
        <v>41.6</v>
      </c>
      <c r="Z115" s="157">
        <v>38.729999999999997</v>
      </c>
      <c r="AA115" s="157">
        <v>43.37</v>
      </c>
      <c r="AB115" s="157">
        <v>35.92</v>
      </c>
      <c r="AC115" s="157">
        <v>40.01</v>
      </c>
      <c r="AD115" s="157">
        <v>38.14</v>
      </c>
      <c r="AE115" s="157">
        <v>36.880000000000003</v>
      </c>
      <c r="AF115" s="157">
        <v>40.200000000000003</v>
      </c>
      <c r="AG115" s="157">
        <v>7</v>
      </c>
      <c r="AH115" s="158">
        <v>895.62000000000012</v>
      </c>
    </row>
    <row r="116" spans="1:34" ht="15" x14ac:dyDescent="0.25">
      <c r="A116" s="155">
        <v>112</v>
      </c>
      <c r="B116" s="156">
        <v>33.21</v>
      </c>
      <c r="C116" s="157">
        <v>29.67</v>
      </c>
      <c r="D116" s="157">
        <v>27.57</v>
      </c>
      <c r="E116" s="157">
        <v>33.75</v>
      </c>
      <c r="F116" s="157">
        <v>30.22</v>
      </c>
      <c r="G116" s="157">
        <v>29.05</v>
      </c>
      <c r="H116" s="157">
        <v>32.549999999999997</v>
      </c>
      <c r="I116" s="157">
        <v>-10.25</v>
      </c>
      <c r="J116" s="157">
        <v>-5.77</v>
      </c>
      <c r="K116" s="157">
        <v>-1.0900000000000001</v>
      </c>
      <c r="L116" s="157">
        <v>35.42</v>
      </c>
      <c r="M116" s="157">
        <v>35.65</v>
      </c>
      <c r="N116" s="157">
        <v>29.99</v>
      </c>
      <c r="O116" s="157">
        <v>29.28</v>
      </c>
      <c r="P116" s="157">
        <v>28.99</v>
      </c>
      <c r="Q116" s="157">
        <v>26.34</v>
      </c>
      <c r="R116" s="157">
        <v>27.39</v>
      </c>
      <c r="S116" s="157">
        <v>28.14</v>
      </c>
      <c r="T116" s="157">
        <v>26.8</v>
      </c>
      <c r="U116" s="157">
        <v>24.57</v>
      </c>
      <c r="V116" s="157">
        <v>3.63</v>
      </c>
      <c r="W116" s="157">
        <v>39.15</v>
      </c>
      <c r="X116" s="157">
        <v>34.79</v>
      </c>
      <c r="Y116" s="157">
        <v>41.3</v>
      </c>
      <c r="Z116" s="157">
        <v>38.49</v>
      </c>
      <c r="AA116" s="157">
        <v>43.07</v>
      </c>
      <c r="AB116" s="157">
        <v>35.68</v>
      </c>
      <c r="AC116" s="157">
        <v>39.72</v>
      </c>
      <c r="AD116" s="157">
        <v>37.880000000000003</v>
      </c>
      <c r="AE116" s="157">
        <v>36.619999999999997</v>
      </c>
      <c r="AF116" s="157">
        <v>39.96</v>
      </c>
      <c r="AG116" s="157">
        <v>7.48</v>
      </c>
      <c r="AH116" s="158">
        <v>889.25</v>
      </c>
    </row>
    <row r="117" spans="1:34" ht="15" x14ac:dyDescent="0.25">
      <c r="A117" s="155">
        <v>113</v>
      </c>
      <c r="B117" s="156">
        <v>32.97</v>
      </c>
      <c r="C117" s="157">
        <v>29.46</v>
      </c>
      <c r="D117" s="157">
        <v>27.45</v>
      </c>
      <c r="E117" s="157">
        <v>33.51</v>
      </c>
      <c r="F117" s="157">
        <v>30.11</v>
      </c>
      <c r="G117" s="157">
        <v>28.99</v>
      </c>
      <c r="H117" s="157">
        <v>32.270000000000003</v>
      </c>
      <c r="I117" s="157">
        <v>-10.01</v>
      </c>
      <c r="J117" s="157">
        <v>-5.85</v>
      </c>
      <c r="K117" s="157">
        <v>-1.28</v>
      </c>
      <c r="L117" s="157">
        <v>35.31</v>
      </c>
      <c r="M117" s="157">
        <v>35.520000000000003</v>
      </c>
      <c r="N117" s="157">
        <v>29.9</v>
      </c>
      <c r="O117" s="157">
        <v>29.19</v>
      </c>
      <c r="P117" s="157">
        <v>28.89</v>
      </c>
      <c r="Q117" s="157">
        <v>26.26</v>
      </c>
      <c r="R117" s="157">
        <v>27.3</v>
      </c>
      <c r="S117" s="157">
        <v>28.05</v>
      </c>
      <c r="T117" s="157">
        <v>26.75</v>
      </c>
      <c r="U117" s="157">
        <v>24.55</v>
      </c>
      <c r="V117" s="157">
        <v>3.32</v>
      </c>
      <c r="W117" s="157">
        <v>39</v>
      </c>
      <c r="X117" s="157">
        <v>34.75</v>
      </c>
      <c r="Y117" s="157">
        <v>41.15</v>
      </c>
      <c r="Z117" s="157">
        <v>38.409999999999997</v>
      </c>
      <c r="AA117" s="157">
        <v>42.95</v>
      </c>
      <c r="AB117" s="157">
        <v>35.6</v>
      </c>
      <c r="AC117" s="157">
        <v>39.6</v>
      </c>
      <c r="AD117" s="157">
        <v>37.78</v>
      </c>
      <c r="AE117" s="157">
        <v>36.51</v>
      </c>
      <c r="AF117" s="157">
        <v>39.880000000000003</v>
      </c>
      <c r="AG117" s="157">
        <v>8.0299999999999994</v>
      </c>
      <c r="AH117" s="158">
        <v>886.32</v>
      </c>
    </row>
    <row r="118" spans="1:34" ht="15" x14ac:dyDescent="0.25">
      <c r="A118" s="155">
        <v>114</v>
      </c>
      <c r="B118" s="156">
        <v>32.869999999999997</v>
      </c>
      <c r="C118" s="157">
        <v>29.37</v>
      </c>
      <c r="D118" s="157">
        <v>27.45</v>
      </c>
      <c r="E118" s="157">
        <v>33.39</v>
      </c>
      <c r="F118" s="157">
        <v>30.11</v>
      </c>
      <c r="G118" s="157">
        <v>29.04</v>
      </c>
      <c r="H118" s="157">
        <v>32.119999999999997</v>
      </c>
      <c r="I118" s="157">
        <v>-9.64</v>
      </c>
      <c r="J118" s="157">
        <v>-5.79</v>
      </c>
      <c r="K118" s="157">
        <v>-1.32</v>
      </c>
      <c r="L118" s="157">
        <v>35.229999999999997</v>
      </c>
      <c r="M118" s="157">
        <v>35.42</v>
      </c>
      <c r="N118" s="157">
        <v>29.83</v>
      </c>
      <c r="O118" s="157">
        <v>29.12</v>
      </c>
      <c r="P118" s="157">
        <v>28.82</v>
      </c>
      <c r="Q118" s="157">
        <v>26.19</v>
      </c>
      <c r="R118" s="157">
        <v>27.24</v>
      </c>
      <c r="S118" s="157">
        <v>27.99</v>
      </c>
      <c r="T118" s="157">
        <v>26.72</v>
      </c>
      <c r="U118" s="157">
        <v>24.55</v>
      </c>
      <c r="V118" s="157">
        <v>3.05</v>
      </c>
      <c r="W118" s="157">
        <v>38.979999999999997</v>
      </c>
      <c r="X118" s="157">
        <v>34.840000000000003</v>
      </c>
      <c r="Y118" s="157">
        <v>41.15</v>
      </c>
      <c r="Z118" s="157">
        <v>38.450000000000003</v>
      </c>
      <c r="AA118" s="157">
        <v>42.97</v>
      </c>
      <c r="AB118" s="157">
        <v>35.65</v>
      </c>
      <c r="AC118" s="157">
        <v>39.61</v>
      </c>
      <c r="AD118" s="157">
        <v>37.82</v>
      </c>
      <c r="AE118" s="157">
        <v>36.56</v>
      </c>
      <c r="AF118" s="157">
        <v>39.950000000000003</v>
      </c>
      <c r="AG118" s="157">
        <v>8.64</v>
      </c>
      <c r="AH118" s="158">
        <v>886.38000000000022</v>
      </c>
    </row>
    <row r="119" spans="1:34" ht="15" x14ac:dyDescent="0.25">
      <c r="A119" s="155">
        <v>115</v>
      </c>
      <c r="B119" s="156">
        <v>32.880000000000003</v>
      </c>
      <c r="C119" s="157">
        <v>29.39</v>
      </c>
      <c r="D119" s="157">
        <v>27.54</v>
      </c>
      <c r="E119" s="157">
        <v>33.380000000000003</v>
      </c>
      <c r="F119" s="157">
        <v>30.22</v>
      </c>
      <c r="G119" s="157">
        <v>29.19</v>
      </c>
      <c r="H119" s="157">
        <v>32.08</v>
      </c>
      <c r="I119" s="157">
        <v>-9.19</v>
      </c>
      <c r="J119" s="157">
        <v>-5.61</v>
      </c>
      <c r="K119" s="157">
        <v>-1.23</v>
      </c>
      <c r="L119" s="157">
        <v>35.18</v>
      </c>
      <c r="M119" s="157">
        <v>35.35</v>
      </c>
      <c r="N119" s="157">
        <v>29.79</v>
      </c>
      <c r="O119" s="157">
        <v>29.08</v>
      </c>
      <c r="P119" s="157">
        <v>28.78</v>
      </c>
      <c r="Q119" s="157">
        <v>26.16</v>
      </c>
      <c r="R119" s="157">
        <v>27.2</v>
      </c>
      <c r="S119" s="157">
        <v>27.95</v>
      </c>
      <c r="T119" s="157">
        <v>26.71</v>
      </c>
      <c r="U119" s="157">
        <v>24.57</v>
      </c>
      <c r="V119" s="157">
        <v>2.82</v>
      </c>
      <c r="W119" s="157">
        <v>39.1</v>
      </c>
      <c r="X119" s="157">
        <v>35.04</v>
      </c>
      <c r="Y119" s="157">
        <v>41.28</v>
      </c>
      <c r="Z119" s="157">
        <v>38.6</v>
      </c>
      <c r="AA119" s="157">
        <v>43.12</v>
      </c>
      <c r="AB119" s="157">
        <v>35.82</v>
      </c>
      <c r="AC119" s="157">
        <v>39.75</v>
      </c>
      <c r="AD119" s="157">
        <v>37.979999999999997</v>
      </c>
      <c r="AE119" s="157">
        <v>36.729999999999997</v>
      </c>
      <c r="AF119" s="157">
        <v>40.159999999999997</v>
      </c>
      <c r="AG119" s="157">
        <v>9.3000000000000007</v>
      </c>
      <c r="AH119" s="158">
        <v>889.12</v>
      </c>
    </row>
    <row r="120" spans="1:34" ht="15" x14ac:dyDescent="0.25">
      <c r="A120" s="155">
        <v>116</v>
      </c>
      <c r="B120" s="156">
        <v>32.99</v>
      </c>
      <c r="C120" s="157">
        <v>29.51</v>
      </c>
      <c r="D120" s="157">
        <v>27.73</v>
      </c>
      <c r="E120" s="157">
        <v>33.47</v>
      </c>
      <c r="F120" s="157">
        <v>30.42</v>
      </c>
      <c r="G120" s="157">
        <v>29.43</v>
      </c>
      <c r="H120" s="157">
        <v>32.14</v>
      </c>
      <c r="I120" s="157">
        <v>-8.67</v>
      </c>
      <c r="J120" s="157">
        <v>-5.32</v>
      </c>
      <c r="K120" s="157">
        <v>-1.04</v>
      </c>
      <c r="L120" s="157">
        <v>35.15</v>
      </c>
      <c r="M120" s="157">
        <v>35.299999999999997</v>
      </c>
      <c r="N120" s="157">
        <v>29.78</v>
      </c>
      <c r="O120" s="157">
        <v>29.06</v>
      </c>
      <c r="P120" s="157">
        <v>28.76</v>
      </c>
      <c r="Q120" s="157">
        <v>26.14</v>
      </c>
      <c r="R120" s="157">
        <v>27.18</v>
      </c>
      <c r="S120" s="157">
        <v>27.93</v>
      </c>
      <c r="T120" s="157">
        <v>26.73</v>
      </c>
      <c r="U120" s="157">
        <v>24.6</v>
      </c>
      <c r="V120" s="157">
        <v>2.62</v>
      </c>
      <c r="W120" s="157">
        <v>39.340000000000003</v>
      </c>
      <c r="X120" s="157">
        <v>35.340000000000003</v>
      </c>
      <c r="Y120" s="157">
        <v>41.52</v>
      </c>
      <c r="Z120" s="157">
        <v>38.86</v>
      </c>
      <c r="AA120" s="157">
        <v>43.4</v>
      </c>
      <c r="AB120" s="157">
        <v>36.1</v>
      </c>
      <c r="AC120" s="157">
        <v>40</v>
      </c>
      <c r="AD120" s="157">
        <v>38.24</v>
      </c>
      <c r="AE120" s="157">
        <v>37.020000000000003</v>
      </c>
      <c r="AF120" s="157">
        <v>40.479999999999997</v>
      </c>
      <c r="AG120" s="157">
        <v>10</v>
      </c>
      <c r="AH120" s="158">
        <v>894.21</v>
      </c>
    </row>
    <row r="121" spans="1:34" ht="15" x14ac:dyDescent="0.25">
      <c r="A121" s="155">
        <v>117</v>
      </c>
      <c r="B121" s="156">
        <v>33.19</v>
      </c>
      <c r="C121" s="157">
        <v>29.7</v>
      </c>
      <c r="D121" s="157">
        <v>27.98</v>
      </c>
      <c r="E121" s="157">
        <v>33.64</v>
      </c>
      <c r="F121" s="157">
        <v>30.7</v>
      </c>
      <c r="G121" s="157">
        <v>29.73</v>
      </c>
      <c r="H121" s="157">
        <v>32.29</v>
      </c>
      <c r="I121" s="157">
        <v>-8.1199999999999992</v>
      </c>
      <c r="J121" s="157">
        <v>-4.97</v>
      </c>
      <c r="K121" s="157">
        <v>-0.77</v>
      </c>
      <c r="L121" s="157">
        <v>35.14</v>
      </c>
      <c r="M121" s="157">
        <v>35.29</v>
      </c>
      <c r="N121" s="157">
        <v>29.78</v>
      </c>
      <c r="O121" s="157">
        <v>29.07</v>
      </c>
      <c r="P121" s="157">
        <v>28.77</v>
      </c>
      <c r="Q121" s="157">
        <v>26.14</v>
      </c>
      <c r="R121" s="157">
        <v>27.19</v>
      </c>
      <c r="S121" s="157">
        <v>27.94</v>
      </c>
      <c r="T121" s="157">
        <v>26.76</v>
      </c>
      <c r="U121" s="157">
        <v>24.66</v>
      </c>
      <c r="V121" s="157">
        <v>2.46</v>
      </c>
      <c r="W121" s="157">
        <v>39.659999999999997</v>
      </c>
      <c r="X121" s="157">
        <v>35.71</v>
      </c>
      <c r="Y121" s="157">
        <v>41.85</v>
      </c>
      <c r="Z121" s="157">
        <v>39.200000000000003</v>
      </c>
      <c r="AA121" s="157">
        <v>43.77</v>
      </c>
      <c r="AB121" s="157">
        <v>36.46</v>
      </c>
      <c r="AC121" s="157">
        <v>40.340000000000003</v>
      </c>
      <c r="AD121" s="157">
        <v>38.590000000000003</v>
      </c>
      <c r="AE121" s="157">
        <v>37.39</v>
      </c>
      <c r="AF121" s="157">
        <v>40.89</v>
      </c>
      <c r="AG121" s="157">
        <v>10.71</v>
      </c>
      <c r="AH121" s="158">
        <v>901.14000000000021</v>
      </c>
    </row>
    <row r="122" spans="1:34" ht="15" x14ac:dyDescent="0.25">
      <c r="A122" s="155">
        <v>118</v>
      </c>
      <c r="B122" s="156">
        <v>33.4</v>
      </c>
      <c r="C122" s="157">
        <v>29.89</v>
      </c>
      <c r="D122" s="157">
        <v>28.21</v>
      </c>
      <c r="E122" s="157">
        <v>33.82</v>
      </c>
      <c r="F122" s="157">
        <v>30.95</v>
      </c>
      <c r="G122" s="157">
        <v>29.99</v>
      </c>
      <c r="H122" s="157">
        <v>32.47</v>
      </c>
      <c r="I122" s="157">
        <v>-7.75</v>
      </c>
      <c r="J122" s="157">
        <v>-4.71</v>
      </c>
      <c r="K122" s="157">
        <v>-0.55000000000000004</v>
      </c>
      <c r="L122" s="157">
        <v>35.19</v>
      </c>
      <c r="M122" s="157">
        <v>35.33</v>
      </c>
      <c r="N122" s="157">
        <v>29.83</v>
      </c>
      <c r="O122" s="157">
        <v>29.12</v>
      </c>
      <c r="P122" s="157">
        <v>28.81</v>
      </c>
      <c r="Q122" s="157">
        <v>26.18</v>
      </c>
      <c r="R122" s="157">
        <v>27.24</v>
      </c>
      <c r="S122" s="157">
        <v>27.99</v>
      </c>
      <c r="T122" s="157">
        <v>26.82</v>
      </c>
      <c r="U122" s="157">
        <v>24.73</v>
      </c>
      <c r="V122" s="157">
        <v>2.37</v>
      </c>
      <c r="W122" s="157">
        <v>39.96</v>
      </c>
      <c r="X122" s="157">
        <v>36.04</v>
      </c>
      <c r="Y122" s="157">
        <v>42.16</v>
      </c>
      <c r="Z122" s="157">
        <v>39.5</v>
      </c>
      <c r="AA122" s="157">
        <v>44.1</v>
      </c>
      <c r="AB122" s="157">
        <v>36.78</v>
      </c>
      <c r="AC122" s="157">
        <v>40.65</v>
      </c>
      <c r="AD122" s="157">
        <v>38.9</v>
      </c>
      <c r="AE122" s="157">
        <v>37.72</v>
      </c>
      <c r="AF122" s="157">
        <v>41.25</v>
      </c>
      <c r="AG122" s="157">
        <v>11.2</v>
      </c>
      <c r="AH122" s="158">
        <v>907.58999999999992</v>
      </c>
    </row>
    <row r="123" spans="1:34" ht="15" x14ac:dyDescent="0.25">
      <c r="A123" s="159" t="s">
        <v>923</v>
      </c>
      <c r="B123" s="160">
        <v>79735.210000000065</v>
      </c>
      <c r="C123" s="161">
        <v>78313.339999999982</v>
      </c>
      <c r="D123" s="161">
        <v>76606.590000000011</v>
      </c>
      <c r="E123" s="161">
        <v>75740.670000000013</v>
      </c>
      <c r="F123" s="161">
        <v>79618.530000000042</v>
      </c>
      <c r="G123" s="161">
        <v>72671.170000000013</v>
      </c>
      <c r="H123" s="161">
        <v>79630.359999999986</v>
      </c>
      <c r="I123" s="161">
        <v>75679.960000000021</v>
      </c>
      <c r="J123" s="161">
        <v>73661.16</v>
      </c>
      <c r="K123" s="161">
        <v>75216.219999999972</v>
      </c>
      <c r="L123" s="161">
        <v>41754.409999999996</v>
      </c>
      <c r="M123" s="161">
        <v>45327.119999999974</v>
      </c>
      <c r="N123" s="161">
        <v>45311.110000000008</v>
      </c>
      <c r="O123" s="161">
        <v>44042.230000000025</v>
      </c>
      <c r="P123" s="161">
        <v>46292.300000000039</v>
      </c>
      <c r="Q123" s="161">
        <v>43068.089999999982</v>
      </c>
      <c r="R123" s="161">
        <v>46827.080000000009</v>
      </c>
      <c r="S123" s="161">
        <v>48002.2</v>
      </c>
      <c r="T123" s="161">
        <v>46691.9</v>
      </c>
      <c r="U123" s="161">
        <v>44812.570000000007</v>
      </c>
      <c r="V123" s="161">
        <v>45124.320000000029</v>
      </c>
      <c r="W123" s="161">
        <v>95883.48000000001</v>
      </c>
      <c r="X123" s="161">
        <v>91903.640000000014</v>
      </c>
      <c r="Y123" s="161">
        <v>93776.75</v>
      </c>
      <c r="Z123" s="161">
        <v>89365.26999999999</v>
      </c>
      <c r="AA123" s="161">
        <v>101456.23999999996</v>
      </c>
      <c r="AB123" s="161">
        <v>95100.160000000018</v>
      </c>
      <c r="AC123" s="161">
        <v>99350.389999999956</v>
      </c>
      <c r="AD123" s="161">
        <v>88201.920000000042</v>
      </c>
      <c r="AE123" s="161">
        <v>94465.749999999956</v>
      </c>
      <c r="AF123" s="161">
        <v>104815.37000000001</v>
      </c>
      <c r="AG123" s="161">
        <v>88172.19</v>
      </c>
      <c r="AH123" s="162">
        <v>2306617.6999999993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04313-5C5B-4855-AA41-1508059DB1BA}">
  <sheetPr codeName="Sheet22"/>
  <dimension ref="A3:AI123"/>
  <sheetViews>
    <sheetView topLeftCell="A7" workbookViewId="0">
      <selection activeCell="U5" sqref="U5"/>
    </sheetView>
  </sheetViews>
  <sheetFormatPr defaultColWidth="9.140625" defaultRowHeight="12.75" x14ac:dyDescent="0.2"/>
  <cols>
    <col min="1" max="1" width="17.28515625" style="107" bestFit="1" customWidth="1"/>
    <col min="2" max="34" width="10" style="107" bestFit="1" customWidth="1"/>
    <col min="35" max="35" width="11.140625" style="107" bestFit="1" customWidth="1"/>
    <col min="36" max="98" width="7" style="107" bestFit="1" customWidth="1"/>
    <col min="99" max="99" width="10.5703125" style="107" bestFit="1" customWidth="1"/>
    <col min="100" max="16384" width="9.140625" style="107"/>
  </cols>
  <sheetData>
    <row r="3" spans="1:35" ht="15" x14ac:dyDescent="0.25">
      <c r="A3" s="146" t="s">
        <v>921</v>
      </c>
      <c r="B3" s="146" t="s">
        <v>198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/>
      <c r="AG3" s="147"/>
      <c r="AH3" s="147"/>
      <c r="AI3" s="148"/>
    </row>
    <row r="4" spans="1:35" ht="15" x14ac:dyDescent="0.25">
      <c r="A4" s="146" t="s">
        <v>922</v>
      </c>
      <c r="B4" s="149" t="s">
        <v>261</v>
      </c>
      <c r="C4" s="150" t="s">
        <v>262</v>
      </c>
      <c r="D4" s="150" t="s">
        <v>263</v>
      </c>
      <c r="E4" s="150" t="s">
        <v>264</v>
      </c>
      <c r="F4" s="150" t="s">
        <v>265</v>
      </c>
      <c r="G4" s="150" t="s">
        <v>266</v>
      </c>
      <c r="H4" s="150" t="s">
        <v>267</v>
      </c>
      <c r="I4" s="150" t="s">
        <v>268</v>
      </c>
      <c r="J4" s="150" t="s">
        <v>270</v>
      </c>
      <c r="K4" s="150" t="s">
        <v>272</v>
      </c>
      <c r="L4" s="150" t="s">
        <v>273</v>
      </c>
      <c r="M4" s="150" t="s">
        <v>275</v>
      </c>
      <c r="N4" s="150" t="s">
        <v>276</v>
      </c>
      <c r="O4" s="150" t="s">
        <v>277</v>
      </c>
      <c r="P4" s="150" t="s">
        <v>278</v>
      </c>
      <c r="Q4" s="150" t="s">
        <v>279</v>
      </c>
      <c r="R4" s="150" t="s">
        <v>280</v>
      </c>
      <c r="S4" s="150" t="s">
        <v>281</v>
      </c>
      <c r="T4" s="150" t="s">
        <v>282</v>
      </c>
      <c r="U4" s="150" t="s">
        <v>283</v>
      </c>
      <c r="V4" s="150" t="s">
        <v>284</v>
      </c>
      <c r="W4" s="150" t="s">
        <v>285</v>
      </c>
      <c r="X4" s="150" t="s">
        <v>287</v>
      </c>
      <c r="Y4" s="150" t="s">
        <v>288</v>
      </c>
      <c r="Z4" s="150" t="s">
        <v>289</v>
      </c>
      <c r="AA4" s="150" t="s">
        <v>290</v>
      </c>
      <c r="AB4" s="150" t="s">
        <v>291</v>
      </c>
      <c r="AC4" s="150" t="s">
        <v>292</v>
      </c>
      <c r="AD4" s="150" t="s">
        <v>293</v>
      </c>
      <c r="AE4" s="150" t="s">
        <v>294</v>
      </c>
      <c r="AF4" s="150" t="s">
        <v>295</v>
      </c>
      <c r="AG4" s="150" t="s">
        <v>296</v>
      </c>
      <c r="AH4" s="150" t="s">
        <v>297</v>
      </c>
      <c r="AI4" s="151" t="s">
        <v>923</v>
      </c>
    </row>
    <row r="5" spans="1:35" ht="15" x14ac:dyDescent="0.25">
      <c r="A5" s="149">
        <v>1</v>
      </c>
      <c r="B5" s="152">
        <v>287.04000000000002</v>
      </c>
      <c r="C5" s="153">
        <v>337.78</v>
      </c>
      <c r="D5" s="153">
        <v>278.97000000000003</v>
      </c>
      <c r="E5" s="153">
        <v>384.21</v>
      </c>
      <c r="F5" s="153">
        <v>350.59</v>
      </c>
      <c r="G5" s="153">
        <v>359</v>
      </c>
      <c r="H5" s="153">
        <v>435.68</v>
      </c>
      <c r="I5" s="153">
        <v>412.3</v>
      </c>
      <c r="J5" s="153">
        <v>393.94</v>
      </c>
      <c r="K5" s="153">
        <v>316.27999999999997</v>
      </c>
      <c r="L5" s="153">
        <v>206.48</v>
      </c>
      <c r="M5" s="153">
        <v>296.33999999999997</v>
      </c>
      <c r="N5" s="153">
        <v>250.68</v>
      </c>
      <c r="O5" s="153">
        <v>244.16</v>
      </c>
      <c r="P5" s="153">
        <v>288.69</v>
      </c>
      <c r="Q5" s="153">
        <v>350.13</v>
      </c>
      <c r="R5" s="153">
        <v>273.22000000000003</v>
      </c>
      <c r="S5" s="153">
        <v>375.75</v>
      </c>
      <c r="T5" s="153">
        <v>326.93</v>
      </c>
      <c r="U5" s="153">
        <v>353.86</v>
      </c>
      <c r="V5" s="153">
        <v>331.98</v>
      </c>
      <c r="W5" s="153">
        <v>240.51</v>
      </c>
      <c r="X5" s="153">
        <v>303.82</v>
      </c>
      <c r="Y5" s="153">
        <v>299.11</v>
      </c>
      <c r="Z5" s="153">
        <v>281.76</v>
      </c>
      <c r="AA5" s="153">
        <v>387.13</v>
      </c>
      <c r="AB5" s="153">
        <v>360.94</v>
      </c>
      <c r="AC5" s="153">
        <v>341.62</v>
      </c>
      <c r="AD5" s="153">
        <v>443.98</v>
      </c>
      <c r="AE5" s="153">
        <v>341.28</v>
      </c>
      <c r="AF5" s="153">
        <v>295.07</v>
      </c>
      <c r="AG5" s="153">
        <v>391.96</v>
      </c>
      <c r="AH5" s="153">
        <v>238.66</v>
      </c>
      <c r="AI5" s="154">
        <v>10779.85</v>
      </c>
    </row>
    <row r="6" spans="1:35" ht="15" x14ac:dyDescent="0.25">
      <c r="A6" s="155">
        <v>2</v>
      </c>
      <c r="B6" s="156">
        <v>289.47000000000003</v>
      </c>
      <c r="C6" s="157">
        <v>340.45</v>
      </c>
      <c r="D6" s="157">
        <v>281.16000000000003</v>
      </c>
      <c r="E6" s="157">
        <v>387</v>
      </c>
      <c r="F6" s="157">
        <v>353.09</v>
      </c>
      <c r="G6" s="157">
        <v>361.56</v>
      </c>
      <c r="H6" s="157">
        <v>438.64</v>
      </c>
      <c r="I6" s="157">
        <v>415.24</v>
      </c>
      <c r="J6" s="157">
        <v>396.89</v>
      </c>
      <c r="K6" s="157">
        <v>318.81</v>
      </c>
      <c r="L6" s="157">
        <v>208.8</v>
      </c>
      <c r="M6" s="157">
        <v>298.89</v>
      </c>
      <c r="N6" s="157">
        <v>252.92</v>
      </c>
      <c r="O6" s="157">
        <v>246.32</v>
      </c>
      <c r="P6" s="157">
        <v>290.94</v>
      </c>
      <c r="Q6" s="157">
        <v>352.89</v>
      </c>
      <c r="R6" s="157">
        <v>275.33</v>
      </c>
      <c r="S6" s="157">
        <v>378.62</v>
      </c>
      <c r="T6" s="157">
        <v>329.52</v>
      </c>
      <c r="U6" s="157">
        <v>356.64</v>
      </c>
      <c r="V6" s="157">
        <v>334.89</v>
      </c>
      <c r="W6" s="157">
        <v>242.71</v>
      </c>
      <c r="X6" s="157">
        <v>306.42</v>
      </c>
      <c r="Y6" s="157">
        <v>301.45</v>
      </c>
      <c r="Z6" s="157">
        <v>284.05</v>
      </c>
      <c r="AA6" s="157">
        <v>390.08</v>
      </c>
      <c r="AB6" s="157">
        <v>363.81</v>
      </c>
      <c r="AC6" s="157">
        <v>344.26</v>
      </c>
      <c r="AD6" s="157">
        <v>447.12</v>
      </c>
      <c r="AE6" s="157">
        <v>343.63</v>
      </c>
      <c r="AF6" s="157">
        <v>298.26</v>
      </c>
      <c r="AG6" s="157">
        <v>395.35</v>
      </c>
      <c r="AH6" s="157">
        <v>241.77</v>
      </c>
      <c r="AI6" s="158">
        <v>10866.980000000001</v>
      </c>
    </row>
    <row r="7" spans="1:35" ht="15" x14ac:dyDescent="0.25">
      <c r="A7" s="155">
        <v>3</v>
      </c>
      <c r="B7" s="156">
        <v>292.49</v>
      </c>
      <c r="C7" s="157">
        <v>343.7</v>
      </c>
      <c r="D7" s="157">
        <v>283.82</v>
      </c>
      <c r="E7" s="157">
        <v>390.32</v>
      </c>
      <c r="F7" s="157">
        <v>356.04</v>
      </c>
      <c r="G7" s="157">
        <v>364.58</v>
      </c>
      <c r="H7" s="157">
        <v>442.06</v>
      </c>
      <c r="I7" s="157">
        <v>418.69</v>
      </c>
      <c r="J7" s="157">
        <v>400.42</v>
      </c>
      <c r="K7" s="157">
        <v>321.91000000000003</v>
      </c>
      <c r="L7" s="157">
        <v>211.9</v>
      </c>
      <c r="M7" s="157">
        <v>302.08</v>
      </c>
      <c r="N7" s="157">
        <v>255.76</v>
      </c>
      <c r="O7" s="157">
        <v>249.05</v>
      </c>
      <c r="P7" s="157">
        <v>293.68</v>
      </c>
      <c r="Q7" s="157">
        <v>356.24</v>
      </c>
      <c r="R7" s="157">
        <v>277.87</v>
      </c>
      <c r="S7" s="157">
        <v>382.07</v>
      </c>
      <c r="T7" s="157">
        <v>332.69</v>
      </c>
      <c r="U7" s="157">
        <v>360.01</v>
      </c>
      <c r="V7" s="157">
        <v>338.53</v>
      </c>
      <c r="W7" s="157">
        <v>245.5</v>
      </c>
      <c r="X7" s="157">
        <v>309.67</v>
      </c>
      <c r="Y7" s="157">
        <v>304.3</v>
      </c>
      <c r="Z7" s="157">
        <v>286.88</v>
      </c>
      <c r="AA7" s="157">
        <v>393.64</v>
      </c>
      <c r="AB7" s="157">
        <v>367.32</v>
      </c>
      <c r="AC7" s="157">
        <v>347.47</v>
      </c>
      <c r="AD7" s="157">
        <v>450.81</v>
      </c>
      <c r="AE7" s="157">
        <v>346.36</v>
      </c>
      <c r="AF7" s="157">
        <v>302.45</v>
      </c>
      <c r="AG7" s="157">
        <v>399.58</v>
      </c>
      <c r="AH7" s="157">
        <v>246</v>
      </c>
      <c r="AI7" s="158">
        <v>10973.89</v>
      </c>
    </row>
    <row r="8" spans="1:35" ht="15" x14ac:dyDescent="0.25">
      <c r="A8" s="155">
        <v>4</v>
      </c>
      <c r="B8" s="156">
        <v>295.74</v>
      </c>
      <c r="C8" s="157">
        <v>347.17</v>
      </c>
      <c r="D8" s="157">
        <v>286.67</v>
      </c>
      <c r="E8" s="157">
        <v>393.83</v>
      </c>
      <c r="F8" s="157">
        <v>359.16</v>
      </c>
      <c r="G8" s="157">
        <v>367.77</v>
      </c>
      <c r="H8" s="157">
        <v>445.65</v>
      </c>
      <c r="I8" s="157">
        <v>422.33</v>
      </c>
      <c r="J8" s="157">
        <v>404.16</v>
      </c>
      <c r="K8" s="157">
        <v>325.23</v>
      </c>
      <c r="L8" s="157">
        <v>215.28</v>
      </c>
      <c r="M8" s="157">
        <v>305.51</v>
      </c>
      <c r="N8" s="157">
        <v>258.83999999999997</v>
      </c>
      <c r="O8" s="157">
        <v>252</v>
      </c>
      <c r="P8" s="157">
        <v>296.60000000000002</v>
      </c>
      <c r="Q8" s="157">
        <v>359.81</v>
      </c>
      <c r="R8" s="157">
        <v>280.58</v>
      </c>
      <c r="S8" s="157">
        <v>385.75</v>
      </c>
      <c r="T8" s="157">
        <v>336.06</v>
      </c>
      <c r="U8" s="157">
        <v>363.6</v>
      </c>
      <c r="V8" s="157">
        <v>342.46</v>
      </c>
      <c r="W8" s="157">
        <v>248.53</v>
      </c>
      <c r="X8" s="157">
        <v>313.17</v>
      </c>
      <c r="Y8" s="157">
        <v>307.35000000000002</v>
      </c>
      <c r="Z8" s="157">
        <v>289.89999999999998</v>
      </c>
      <c r="AA8" s="157">
        <v>397.42</v>
      </c>
      <c r="AB8" s="157">
        <v>371.07</v>
      </c>
      <c r="AC8" s="157">
        <v>350.88</v>
      </c>
      <c r="AD8" s="157">
        <v>454.7</v>
      </c>
      <c r="AE8" s="157">
        <v>349.24</v>
      </c>
      <c r="AF8" s="157">
        <v>307.02</v>
      </c>
      <c r="AG8" s="157">
        <v>404.13</v>
      </c>
      <c r="AH8" s="157">
        <v>250.67</v>
      </c>
      <c r="AI8" s="158">
        <v>11088.28</v>
      </c>
    </row>
    <row r="9" spans="1:35" ht="15" x14ac:dyDescent="0.25">
      <c r="A9" s="155">
        <v>5</v>
      </c>
      <c r="B9" s="156">
        <v>299.14</v>
      </c>
      <c r="C9" s="157">
        <v>350.8</v>
      </c>
      <c r="D9" s="157">
        <v>289.64</v>
      </c>
      <c r="E9" s="157">
        <v>397.47</v>
      </c>
      <c r="F9" s="157">
        <v>362.41</v>
      </c>
      <c r="G9" s="157">
        <v>371.08</v>
      </c>
      <c r="H9" s="157">
        <v>449.34</v>
      </c>
      <c r="I9" s="157">
        <v>426.08</v>
      </c>
      <c r="J9" s="157">
        <v>408.03</v>
      </c>
      <c r="K9" s="157">
        <v>328.68</v>
      </c>
      <c r="L9" s="157">
        <v>218.86</v>
      </c>
      <c r="M9" s="157">
        <v>309.10000000000002</v>
      </c>
      <c r="N9" s="157">
        <v>262.07</v>
      </c>
      <c r="O9" s="157">
        <v>255.1</v>
      </c>
      <c r="P9" s="157">
        <v>299.64999999999998</v>
      </c>
      <c r="Q9" s="157">
        <v>363.52</v>
      </c>
      <c r="R9" s="157">
        <v>283.41000000000003</v>
      </c>
      <c r="S9" s="157">
        <v>389.56</v>
      </c>
      <c r="T9" s="157">
        <v>339.58</v>
      </c>
      <c r="U9" s="157">
        <v>367.33</v>
      </c>
      <c r="V9" s="157">
        <v>346.55</v>
      </c>
      <c r="W9" s="157">
        <v>251.73</v>
      </c>
      <c r="X9" s="157">
        <v>316.83</v>
      </c>
      <c r="Y9" s="157">
        <v>310.55</v>
      </c>
      <c r="Z9" s="157">
        <v>293.07</v>
      </c>
      <c r="AA9" s="157">
        <v>401.35</v>
      </c>
      <c r="AB9" s="157">
        <v>374.98</v>
      </c>
      <c r="AC9" s="157">
        <v>354.43</v>
      </c>
      <c r="AD9" s="157">
        <v>458.72</v>
      </c>
      <c r="AE9" s="157">
        <v>352.2</v>
      </c>
      <c r="AF9" s="157">
        <v>311.83</v>
      </c>
      <c r="AG9" s="157">
        <v>408.88</v>
      </c>
      <c r="AH9" s="157">
        <v>255.63</v>
      </c>
      <c r="AI9" s="158">
        <v>11207.6</v>
      </c>
    </row>
    <row r="10" spans="1:35" ht="15" x14ac:dyDescent="0.25">
      <c r="A10" s="155">
        <v>6</v>
      </c>
      <c r="B10" s="156">
        <v>302.69</v>
      </c>
      <c r="C10" s="157">
        <v>354.6</v>
      </c>
      <c r="D10" s="157">
        <v>292.73</v>
      </c>
      <c r="E10" s="157">
        <v>401.23</v>
      </c>
      <c r="F10" s="157">
        <v>365.79</v>
      </c>
      <c r="G10" s="157">
        <v>374.5</v>
      </c>
      <c r="H10" s="157">
        <v>453.14</v>
      </c>
      <c r="I10" s="157">
        <v>429.96</v>
      </c>
      <c r="J10" s="157">
        <v>412.04</v>
      </c>
      <c r="K10" s="157">
        <v>332.28</v>
      </c>
      <c r="L10" s="157">
        <v>222.65</v>
      </c>
      <c r="M10" s="157">
        <v>312.86</v>
      </c>
      <c r="N10" s="157">
        <v>265.45999999999998</v>
      </c>
      <c r="O10" s="157">
        <v>258.36</v>
      </c>
      <c r="P10" s="157">
        <v>302.83999999999997</v>
      </c>
      <c r="Q10" s="157">
        <v>367.37</v>
      </c>
      <c r="R10" s="157">
        <v>286.35000000000002</v>
      </c>
      <c r="S10" s="157">
        <v>393.51</v>
      </c>
      <c r="T10" s="157">
        <v>343.24</v>
      </c>
      <c r="U10" s="157">
        <v>371.22</v>
      </c>
      <c r="V10" s="157">
        <v>350.84</v>
      </c>
      <c r="W10" s="157">
        <v>255.11</v>
      </c>
      <c r="X10" s="157">
        <v>320.66000000000003</v>
      </c>
      <c r="Y10" s="157">
        <v>313.89</v>
      </c>
      <c r="Z10" s="157">
        <v>296.38</v>
      </c>
      <c r="AA10" s="157">
        <v>405.42</v>
      </c>
      <c r="AB10" s="157">
        <v>379.06</v>
      </c>
      <c r="AC10" s="157">
        <v>358.12</v>
      </c>
      <c r="AD10" s="157">
        <v>462.87</v>
      </c>
      <c r="AE10" s="157">
        <v>355.25</v>
      </c>
      <c r="AF10" s="157">
        <v>316.89</v>
      </c>
      <c r="AG10" s="157">
        <v>413.85</v>
      </c>
      <c r="AH10" s="157">
        <v>260.88</v>
      </c>
      <c r="AI10" s="158">
        <v>11332.04</v>
      </c>
    </row>
    <row r="11" spans="1:35" ht="15" x14ac:dyDescent="0.25">
      <c r="A11" s="155">
        <v>7</v>
      </c>
      <c r="B11" s="156">
        <v>306.39999999999998</v>
      </c>
      <c r="C11" s="157">
        <v>358.56</v>
      </c>
      <c r="D11" s="157">
        <v>295.95</v>
      </c>
      <c r="E11" s="157">
        <v>405.13</v>
      </c>
      <c r="F11" s="157">
        <v>369.29</v>
      </c>
      <c r="G11" s="157">
        <v>378.04</v>
      </c>
      <c r="H11" s="157">
        <v>457.05</v>
      </c>
      <c r="I11" s="157">
        <v>433.96</v>
      </c>
      <c r="J11" s="157">
        <v>416.19</v>
      </c>
      <c r="K11" s="157">
        <v>336.03</v>
      </c>
      <c r="L11" s="157">
        <v>226.65</v>
      </c>
      <c r="M11" s="157">
        <v>316.8</v>
      </c>
      <c r="N11" s="157">
        <v>269.04000000000002</v>
      </c>
      <c r="O11" s="157">
        <v>261.79000000000002</v>
      </c>
      <c r="P11" s="157">
        <v>306.16000000000003</v>
      </c>
      <c r="Q11" s="157">
        <v>371.39</v>
      </c>
      <c r="R11" s="157">
        <v>289.41000000000003</v>
      </c>
      <c r="S11" s="157">
        <v>397.62</v>
      </c>
      <c r="T11" s="157">
        <v>347.04</v>
      </c>
      <c r="U11" s="157">
        <v>375.25</v>
      </c>
      <c r="V11" s="157">
        <v>355.31</v>
      </c>
      <c r="W11" s="157">
        <v>258.67</v>
      </c>
      <c r="X11" s="157">
        <v>324.68</v>
      </c>
      <c r="Y11" s="157">
        <v>317.38</v>
      </c>
      <c r="Z11" s="157">
        <v>299.83999999999997</v>
      </c>
      <c r="AA11" s="157">
        <v>409.66</v>
      </c>
      <c r="AB11" s="157">
        <v>383.31</v>
      </c>
      <c r="AC11" s="157">
        <v>361.96</v>
      </c>
      <c r="AD11" s="157">
        <v>467.16</v>
      </c>
      <c r="AE11" s="157">
        <v>358.4</v>
      </c>
      <c r="AF11" s="157">
        <v>322.2</v>
      </c>
      <c r="AG11" s="157">
        <v>419.05</v>
      </c>
      <c r="AH11" s="157">
        <v>266.44</v>
      </c>
      <c r="AI11" s="158">
        <v>11461.81</v>
      </c>
    </row>
    <row r="12" spans="1:35" ht="15" x14ac:dyDescent="0.25">
      <c r="A12" s="155">
        <v>8</v>
      </c>
      <c r="B12" s="156">
        <v>310.29000000000002</v>
      </c>
      <c r="C12" s="157">
        <v>362.7</v>
      </c>
      <c r="D12" s="157">
        <v>299.31</v>
      </c>
      <c r="E12" s="157">
        <v>409.18</v>
      </c>
      <c r="F12" s="157">
        <v>372.95</v>
      </c>
      <c r="G12" s="157">
        <v>381.72</v>
      </c>
      <c r="H12" s="157">
        <v>461.08</v>
      </c>
      <c r="I12" s="157">
        <v>438.09</v>
      </c>
      <c r="J12" s="157">
        <v>420.49</v>
      </c>
      <c r="K12" s="157">
        <v>339.94</v>
      </c>
      <c r="L12" s="157">
        <v>230.88</v>
      </c>
      <c r="M12" s="157">
        <v>320.93</v>
      </c>
      <c r="N12" s="157">
        <v>272.8</v>
      </c>
      <c r="O12" s="157">
        <v>265.41000000000003</v>
      </c>
      <c r="P12" s="157">
        <v>309.64</v>
      </c>
      <c r="Q12" s="157">
        <v>375.56</v>
      </c>
      <c r="R12" s="157">
        <v>292.60000000000002</v>
      </c>
      <c r="S12" s="157">
        <v>401.88</v>
      </c>
      <c r="T12" s="157">
        <v>351.01</v>
      </c>
      <c r="U12" s="157">
        <v>379.46</v>
      </c>
      <c r="V12" s="157">
        <v>359.98</v>
      </c>
      <c r="W12" s="157">
        <v>262.44</v>
      </c>
      <c r="X12" s="157">
        <v>328.88</v>
      </c>
      <c r="Y12" s="157">
        <v>321.04000000000002</v>
      </c>
      <c r="Z12" s="157">
        <v>303.45999999999998</v>
      </c>
      <c r="AA12" s="157">
        <v>414.07</v>
      </c>
      <c r="AB12" s="157">
        <v>387.75</v>
      </c>
      <c r="AC12" s="157">
        <v>365.95</v>
      </c>
      <c r="AD12" s="157">
        <v>471.6</v>
      </c>
      <c r="AE12" s="157">
        <v>361.64</v>
      </c>
      <c r="AF12" s="157">
        <v>327.8</v>
      </c>
      <c r="AG12" s="157">
        <v>424.48</v>
      </c>
      <c r="AH12" s="157">
        <v>272.35000000000002</v>
      </c>
      <c r="AI12" s="158">
        <v>11597.36</v>
      </c>
    </row>
    <row r="13" spans="1:35" ht="15" x14ac:dyDescent="0.25">
      <c r="A13" s="155">
        <v>9</v>
      </c>
      <c r="B13" s="156">
        <v>314.36</v>
      </c>
      <c r="C13" s="157">
        <v>367.04</v>
      </c>
      <c r="D13" s="157">
        <v>302.81</v>
      </c>
      <c r="E13" s="157">
        <v>413.37</v>
      </c>
      <c r="F13" s="157">
        <v>376.75</v>
      </c>
      <c r="G13" s="157">
        <v>385.53</v>
      </c>
      <c r="H13" s="157">
        <v>465.23</v>
      </c>
      <c r="I13" s="157">
        <v>442.36</v>
      </c>
      <c r="J13" s="157">
        <v>424.95</v>
      </c>
      <c r="K13" s="157">
        <v>344.02</v>
      </c>
      <c r="L13" s="157">
        <v>235.35</v>
      </c>
      <c r="M13" s="157">
        <v>325.26</v>
      </c>
      <c r="N13" s="157">
        <v>276.77</v>
      </c>
      <c r="O13" s="157">
        <v>269.20999999999998</v>
      </c>
      <c r="P13" s="157">
        <v>313.27</v>
      </c>
      <c r="Q13" s="157">
        <v>379.9</v>
      </c>
      <c r="R13" s="157">
        <v>295.93</v>
      </c>
      <c r="S13" s="157">
        <v>406.31</v>
      </c>
      <c r="T13" s="157">
        <v>355.14</v>
      </c>
      <c r="U13" s="157">
        <v>383.83</v>
      </c>
      <c r="V13" s="157">
        <v>364.87</v>
      </c>
      <c r="W13" s="157">
        <v>266.41000000000003</v>
      </c>
      <c r="X13" s="157">
        <v>333.28</v>
      </c>
      <c r="Y13" s="157">
        <v>324.87</v>
      </c>
      <c r="Z13" s="157">
        <v>307.26</v>
      </c>
      <c r="AA13" s="157">
        <v>418.65</v>
      </c>
      <c r="AB13" s="157">
        <v>392.38</v>
      </c>
      <c r="AC13" s="157">
        <v>370.11</v>
      </c>
      <c r="AD13" s="157">
        <v>476.19</v>
      </c>
      <c r="AE13" s="157">
        <v>364.98</v>
      </c>
      <c r="AF13" s="157">
        <v>333.68</v>
      </c>
      <c r="AG13" s="157">
        <v>430.17</v>
      </c>
      <c r="AH13" s="157">
        <v>278.60000000000002</v>
      </c>
      <c r="AI13" s="158">
        <v>11738.84</v>
      </c>
    </row>
    <row r="14" spans="1:35" ht="15" x14ac:dyDescent="0.25">
      <c r="A14" s="155">
        <v>10</v>
      </c>
      <c r="B14" s="156">
        <v>318.61</v>
      </c>
      <c r="C14" s="157">
        <v>371.58</v>
      </c>
      <c r="D14" s="157">
        <v>306.47000000000003</v>
      </c>
      <c r="E14" s="157">
        <v>417.71</v>
      </c>
      <c r="F14" s="157">
        <v>380.71</v>
      </c>
      <c r="G14" s="157">
        <v>389.49</v>
      </c>
      <c r="H14" s="157">
        <v>469.5</v>
      </c>
      <c r="I14" s="157">
        <v>446.77</v>
      </c>
      <c r="J14" s="157">
        <v>429.58</v>
      </c>
      <c r="K14" s="157">
        <v>348.28</v>
      </c>
      <c r="L14" s="157">
        <v>240.08</v>
      </c>
      <c r="M14" s="157">
        <v>329.8</v>
      </c>
      <c r="N14" s="157">
        <v>280.94</v>
      </c>
      <c r="O14" s="157">
        <v>273.22000000000003</v>
      </c>
      <c r="P14" s="157">
        <v>317.06</v>
      </c>
      <c r="Q14" s="157">
        <v>384.42</v>
      </c>
      <c r="R14" s="157">
        <v>299.39999999999998</v>
      </c>
      <c r="S14" s="157">
        <v>410.92</v>
      </c>
      <c r="T14" s="157">
        <v>359.45</v>
      </c>
      <c r="U14" s="157">
        <v>388.38</v>
      </c>
      <c r="V14" s="157">
        <v>369.99</v>
      </c>
      <c r="W14" s="157">
        <v>270.61</v>
      </c>
      <c r="X14" s="157">
        <v>337.9</v>
      </c>
      <c r="Y14" s="157">
        <v>328.88</v>
      </c>
      <c r="Z14" s="157">
        <v>311.23</v>
      </c>
      <c r="AA14" s="157">
        <v>423.42</v>
      </c>
      <c r="AB14" s="157">
        <v>397.22</v>
      </c>
      <c r="AC14" s="157">
        <v>374.44</v>
      </c>
      <c r="AD14" s="157">
        <v>480.95</v>
      </c>
      <c r="AE14" s="157">
        <v>368.43</v>
      </c>
      <c r="AF14" s="157">
        <v>339.87</v>
      </c>
      <c r="AG14" s="157">
        <v>436.13</v>
      </c>
      <c r="AH14" s="157">
        <v>285.24</v>
      </c>
      <c r="AI14" s="158">
        <v>11886.679999999998</v>
      </c>
    </row>
    <row r="15" spans="1:35" ht="15" x14ac:dyDescent="0.25">
      <c r="A15" s="155">
        <v>11</v>
      </c>
      <c r="B15" s="156">
        <v>323.07</v>
      </c>
      <c r="C15" s="157">
        <v>376.33</v>
      </c>
      <c r="D15" s="157">
        <v>310.29000000000002</v>
      </c>
      <c r="E15" s="157">
        <v>422.22</v>
      </c>
      <c r="F15" s="157">
        <v>384.83</v>
      </c>
      <c r="G15" s="157">
        <v>393.59</v>
      </c>
      <c r="H15" s="157">
        <v>473.9</v>
      </c>
      <c r="I15" s="157">
        <v>451.32</v>
      </c>
      <c r="J15" s="157">
        <v>434.37</v>
      </c>
      <c r="K15" s="157">
        <v>352.72</v>
      </c>
      <c r="L15" s="157">
        <v>245.08</v>
      </c>
      <c r="M15" s="157">
        <v>334.56</v>
      </c>
      <c r="N15" s="157">
        <v>285.33999999999997</v>
      </c>
      <c r="O15" s="157">
        <v>277.45</v>
      </c>
      <c r="P15" s="157">
        <v>321.02999999999997</v>
      </c>
      <c r="Q15" s="157">
        <v>389.12</v>
      </c>
      <c r="R15" s="157">
        <v>303.02</v>
      </c>
      <c r="S15" s="157">
        <v>415.7</v>
      </c>
      <c r="T15" s="157">
        <v>363.93</v>
      </c>
      <c r="U15" s="157">
        <v>393.11</v>
      </c>
      <c r="V15" s="157">
        <v>375.34</v>
      </c>
      <c r="W15" s="157">
        <v>275.04000000000002</v>
      </c>
      <c r="X15" s="157">
        <v>342.74</v>
      </c>
      <c r="Y15" s="157">
        <v>333.09</v>
      </c>
      <c r="Z15" s="157">
        <v>315.39</v>
      </c>
      <c r="AA15" s="157">
        <v>428.38</v>
      </c>
      <c r="AB15" s="157">
        <v>402.28</v>
      </c>
      <c r="AC15" s="157">
        <v>378.95</v>
      </c>
      <c r="AD15" s="157">
        <v>485.87</v>
      </c>
      <c r="AE15" s="157">
        <v>371.98</v>
      </c>
      <c r="AF15" s="157">
        <v>346.39</v>
      </c>
      <c r="AG15" s="157">
        <v>442.37</v>
      </c>
      <c r="AH15" s="157">
        <v>292.27</v>
      </c>
      <c r="AI15" s="158">
        <v>12041.070000000002</v>
      </c>
    </row>
    <row r="16" spans="1:35" ht="15" x14ac:dyDescent="0.25">
      <c r="A16" s="155">
        <v>12</v>
      </c>
      <c r="B16" s="156">
        <v>327.75</v>
      </c>
      <c r="C16" s="157">
        <v>381.31</v>
      </c>
      <c r="D16" s="157">
        <v>314.27999999999997</v>
      </c>
      <c r="E16" s="157">
        <v>426.89</v>
      </c>
      <c r="F16" s="157">
        <v>389.14</v>
      </c>
      <c r="G16" s="157">
        <v>397.85</v>
      </c>
      <c r="H16" s="157">
        <v>478.44</v>
      </c>
      <c r="I16" s="157">
        <v>456.03</v>
      </c>
      <c r="J16" s="157">
        <v>439.34</v>
      </c>
      <c r="K16" s="157">
        <v>357.36</v>
      </c>
      <c r="L16" s="157">
        <v>250.37</v>
      </c>
      <c r="M16" s="157">
        <v>339.56</v>
      </c>
      <c r="N16" s="157">
        <v>289.98</v>
      </c>
      <c r="O16" s="157">
        <v>281.89999999999998</v>
      </c>
      <c r="P16" s="157">
        <v>325.19</v>
      </c>
      <c r="Q16" s="157">
        <v>394.01</v>
      </c>
      <c r="R16" s="157">
        <v>306.8</v>
      </c>
      <c r="S16" s="157">
        <v>420.68</v>
      </c>
      <c r="T16" s="157">
        <v>368.61</v>
      </c>
      <c r="U16" s="157">
        <v>398.05</v>
      </c>
      <c r="V16" s="157">
        <v>380.93</v>
      </c>
      <c r="W16" s="157">
        <v>279.73</v>
      </c>
      <c r="X16" s="157">
        <v>347.82</v>
      </c>
      <c r="Y16" s="157">
        <v>337.51</v>
      </c>
      <c r="Z16" s="157">
        <v>319.76</v>
      </c>
      <c r="AA16" s="157">
        <v>433.55</v>
      </c>
      <c r="AB16" s="157">
        <v>407.57</v>
      </c>
      <c r="AC16" s="157">
        <v>383.65</v>
      </c>
      <c r="AD16" s="157">
        <v>490.96</v>
      </c>
      <c r="AE16" s="157">
        <v>375.65</v>
      </c>
      <c r="AF16" s="157">
        <v>353.24</v>
      </c>
      <c r="AG16" s="157">
        <v>448.91</v>
      </c>
      <c r="AH16" s="157">
        <v>299.72000000000003</v>
      </c>
      <c r="AI16" s="158">
        <v>12202.539999999997</v>
      </c>
    </row>
    <row r="17" spans="1:35" ht="15" x14ac:dyDescent="0.25">
      <c r="A17" s="155">
        <v>13</v>
      </c>
      <c r="B17" s="156">
        <v>332.64</v>
      </c>
      <c r="C17" s="157">
        <v>386.53</v>
      </c>
      <c r="D17" s="157">
        <v>318.45</v>
      </c>
      <c r="E17" s="157">
        <v>431.74</v>
      </c>
      <c r="F17" s="157">
        <v>393.63</v>
      </c>
      <c r="G17" s="157">
        <v>402.27</v>
      </c>
      <c r="H17" s="157">
        <v>483.11</v>
      </c>
      <c r="I17" s="157">
        <v>460.9</v>
      </c>
      <c r="J17" s="157">
        <v>444.49</v>
      </c>
      <c r="K17" s="157">
        <v>362.21</v>
      </c>
      <c r="L17" s="157">
        <v>255.96</v>
      </c>
      <c r="M17" s="157">
        <v>344.8</v>
      </c>
      <c r="N17" s="157">
        <v>294.87</v>
      </c>
      <c r="O17" s="157">
        <v>286.58999999999997</v>
      </c>
      <c r="P17" s="157">
        <v>329.54</v>
      </c>
      <c r="Q17" s="157">
        <v>399.11</v>
      </c>
      <c r="R17" s="157">
        <v>310.75</v>
      </c>
      <c r="S17" s="157">
        <v>425.85</v>
      </c>
      <c r="T17" s="157">
        <v>373.48</v>
      </c>
      <c r="U17" s="157">
        <v>403.18</v>
      </c>
      <c r="V17" s="157">
        <v>386.78</v>
      </c>
      <c r="W17" s="157">
        <v>284.69</v>
      </c>
      <c r="X17" s="157">
        <v>353.15</v>
      </c>
      <c r="Y17" s="157">
        <v>342.14</v>
      </c>
      <c r="Z17" s="157">
        <v>324.33999999999997</v>
      </c>
      <c r="AA17" s="157">
        <v>438.93</v>
      </c>
      <c r="AB17" s="157">
        <v>413.09</v>
      </c>
      <c r="AC17" s="157">
        <v>388.54</v>
      </c>
      <c r="AD17" s="157">
        <v>496.24</v>
      </c>
      <c r="AE17" s="157">
        <v>379.42</v>
      </c>
      <c r="AF17" s="157">
        <v>360.44</v>
      </c>
      <c r="AG17" s="157">
        <v>455.76</v>
      </c>
      <c r="AH17" s="157">
        <v>307.62</v>
      </c>
      <c r="AI17" s="158">
        <v>12371.240000000002</v>
      </c>
    </row>
    <row r="18" spans="1:35" ht="15" x14ac:dyDescent="0.25">
      <c r="A18" s="155">
        <v>14</v>
      </c>
      <c r="B18" s="156">
        <v>337.77</v>
      </c>
      <c r="C18" s="157">
        <v>392.01</v>
      </c>
      <c r="D18" s="157">
        <v>322.8</v>
      </c>
      <c r="E18" s="157">
        <v>436.77</v>
      </c>
      <c r="F18" s="157">
        <v>398.32</v>
      </c>
      <c r="G18" s="157">
        <v>406.86</v>
      </c>
      <c r="H18" s="157">
        <v>487.93</v>
      </c>
      <c r="I18" s="157">
        <v>465.93</v>
      </c>
      <c r="J18" s="157">
        <v>449.84</v>
      </c>
      <c r="K18" s="157">
        <v>367.27</v>
      </c>
      <c r="L18" s="157">
        <v>261.88</v>
      </c>
      <c r="M18" s="157">
        <v>350.31</v>
      </c>
      <c r="N18" s="157">
        <v>300.02999999999997</v>
      </c>
      <c r="O18" s="157">
        <v>291.54000000000002</v>
      </c>
      <c r="P18" s="157">
        <v>334.09</v>
      </c>
      <c r="Q18" s="157">
        <v>404.42</v>
      </c>
      <c r="R18" s="157">
        <v>314.87</v>
      </c>
      <c r="S18" s="157">
        <v>431.23</v>
      </c>
      <c r="T18" s="157">
        <v>378.56</v>
      </c>
      <c r="U18" s="157">
        <v>408.53</v>
      </c>
      <c r="V18" s="157">
        <v>392.91</v>
      </c>
      <c r="W18" s="157">
        <v>289.94</v>
      </c>
      <c r="X18" s="157">
        <v>358.75</v>
      </c>
      <c r="Y18" s="157">
        <v>347.01</v>
      </c>
      <c r="Z18" s="157">
        <v>329.14</v>
      </c>
      <c r="AA18" s="157">
        <v>444.53</v>
      </c>
      <c r="AB18" s="157">
        <v>418.87</v>
      </c>
      <c r="AC18" s="157">
        <v>393.64</v>
      </c>
      <c r="AD18" s="157">
        <v>501.71</v>
      </c>
      <c r="AE18" s="157">
        <v>383.31</v>
      </c>
      <c r="AF18" s="157">
        <v>368.01</v>
      </c>
      <c r="AG18" s="157">
        <v>462.93</v>
      </c>
      <c r="AH18" s="157">
        <v>315.98</v>
      </c>
      <c r="AI18" s="158">
        <v>12547.689999999999</v>
      </c>
    </row>
    <row r="19" spans="1:35" ht="15" x14ac:dyDescent="0.25">
      <c r="A19" s="155">
        <v>15</v>
      </c>
      <c r="B19" s="156">
        <v>343.15</v>
      </c>
      <c r="C19" s="157">
        <v>397.76</v>
      </c>
      <c r="D19" s="157">
        <v>327.35000000000002</v>
      </c>
      <c r="E19" s="157">
        <v>442</v>
      </c>
      <c r="F19" s="157">
        <v>403.22</v>
      </c>
      <c r="G19" s="157">
        <v>411.62</v>
      </c>
      <c r="H19" s="157">
        <v>492.89</v>
      </c>
      <c r="I19" s="157">
        <v>471.12</v>
      </c>
      <c r="J19" s="157">
        <v>455.38</v>
      </c>
      <c r="K19" s="157">
        <v>372.55</v>
      </c>
      <c r="L19" s="157">
        <v>268.12</v>
      </c>
      <c r="M19" s="157">
        <v>356.08</v>
      </c>
      <c r="N19" s="157">
        <v>305.47000000000003</v>
      </c>
      <c r="O19" s="157">
        <v>296.77</v>
      </c>
      <c r="P19" s="157">
        <v>338.87</v>
      </c>
      <c r="Q19" s="157">
        <v>409.94</v>
      </c>
      <c r="R19" s="157">
        <v>319.17</v>
      </c>
      <c r="S19" s="157">
        <v>436.83</v>
      </c>
      <c r="T19" s="157">
        <v>383.86</v>
      </c>
      <c r="U19" s="157">
        <v>414.09</v>
      </c>
      <c r="V19" s="157">
        <v>399.31</v>
      </c>
      <c r="W19" s="157">
        <v>295.48</v>
      </c>
      <c r="X19" s="157">
        <v>364.62</v>
      </c>
      <c r="Y19" s="157">
        <v>352.11</v>
      </c>
      <c r="Z19" s="157">
        <v>334.18</v>
      </c>
      <c r="AA19" s="157">
        <v>450.37</v>
      </c>
      <c r="AB19" s="157">
        <v>424.91</v>
      </c>
      <c r="AC19" s="157">
        <v>398.96</v>
      </c>
      <c r="AD19" s="157">
        <v>507.37</v>
      </c>
      <c r="AE19" s="157">
        <v>387.32</v>
      </c>
      <c r="AF19" s="157">
        <v>375.97</v>
      </c>
      <c r="AG19" s="157">
        <v>470.45</v>
      </c>
      <c r="AH19" s="157">
        <v>324.83999999999997</v>
      </c>
      <c r="AI19" s="158">
        <v>12732.130000000001</v>
      </c>
    </row>
    <row r="20" spans="1:35" ht="15" x14ac:dyDescent="0.25">
      <c r="A20" s="155">
        <v>16</v>
      </c>
      <c r="B20" s="156">
        <v>348.79</v>
      </c>
      <c r="C20" s="157">
        <v>403.79</v>
      </c>
      <c r="D20" s="157">
        <v>332.1</v>
      </c>
      <c r="E20" s="157">
        <v>447.41</v>
      </c>
      <c r="F20" s="157">
        <v>408.34</v>
      </c>
      <c r="G20" s="157">
        <v>416.57</v>
      </c>
      <c r="H20" s="157">
        <v>498</v>
      </c>
      <c r="I20" s="157">
        <v>476.49</v>
      </c>
      <c r="J20" s="157">
        <v>461.12</v>
      </c>
      <c r="K20" s="157">
        <v>378.07</v>
      </c>
      <c r="L20" s="157">
        <v>274.72000000000003</v>
      </c>
      <c r="M20" s="157">
        <v>362.15</v>
      </c>
      <c r="N20" s="157">
        <v>311.22000000000003</v>
      </c>
      <c r="O20" s="157">
        <v>302.27999999999997</v>
      </c>
      <c r="P20" s="157">
        <v>343.86</v>
      </c>
      <c r="Q20" s="157">
        <v>415.7</v>
      </c>
      <c r="R20" s="157">
        <v>323.67</v>
      </c>
      <c r="S20" s="157">
        <v>442.65</v>
      </c>
      <c r="T20" s="157">
        <v>389.37</v>
      </c>
      <c r="U20" s="157">
        <v>419.88</v>
      </c>
      <c r="V20" s="157">
        <v>406.01</v>
      </c>
      <c r="W20" s="157">
        <v>301.35000000000002</v>
      </c>
      <c r="X20" s="157">
        <v>370.78</v>
      </c>
      <c r="Y20" s="157">
        <v>357.48</v>
      </c>
      <c r="Z20" s="157">
        <v>339.46</v>
      </c>
      <c r="AA20" s="157">
        <v>456.45</v>
      </c>
      <c r="AB20" s="157">
        <v>431.23</v>
      </c>
      <c r="AC20" s="157">
        <v>404.5</v>
      </c>
      <c r="AD20" s="157">
        <v>513.25</v>
      </c>
      <c r="AE20" s="157">
        <v>391.45</v>
      </c>
      <c r="AF20" s="157">
        <v>384.33</v>
      </c>
      <c r="AG20" s="157">
        <v>478.33</v>
      </c>
      <c r="AH20" s="157">
        <v>334.22</v>
      </c>
      <c r="AI20" s="158">
        <v>12925.019999999999</v>
      </c>
    </row>
    <row r="21" spans="1:35" ht="15" x14ac:dyDescent="0.25">
      <c r="A21" s="155">
        <v>17</v>
      </c>
      <c r="B21" s="156">
        <v>354.7</v>
      </c>
      <c r="C21" s="157">
        <v>410.12</v>
      </c>
      <c r="D21" s="157">
        <v>337.06</v>
      </c>
      <c r="E21" s="157">
        <v>453.04</v>
      </c>
      <c r="F21" s="157">
        <v>413.69</v>
      </c>
      <c r="G21" s="157">
        <v>421.71</v>
      </c>
      <c r="H21" s="157">
        <v>503.27</v>
      </c>
      <c r="I21" s="157">
        <v>482.02</v>
      </c>
      <c r="J21" s="157">
        <v>467.07</v>
      </c>
      <c r="K21" s="157">
        <v>383.83</v>
      </c>
      <c r="L21" s="157">
        <v>281.69</v>
      </c>
      <c r="M21" s="157">
        <v>368.52</v>
      </c>
      <c r="N21" s="157">
        <v>317.27999999999997</v>
      </c>
      <c r="O21" s="157">
        <v>308.08999999999997</v>
      </c>
      <c r="P21" s="157">
        <v>349.1</v>
      </c>
      <c r="Q21" s="157">
        <v>421.68</v>
      </c>
      <c r="R21" s="157">
        <v>328.37</v>
      </c>
      <c r="S21" s="157">
        <v>448.7</v>
      </c>
      <c r="T21" s="157">
        <v>395.12</v>
      </c>
      <c r="U21" s="157">
        <v>425.9</v>
      </c>
      <c r="V21" s="157">
        <v>413.01</v>
      </c>
      <c r="W21" s="157">
        <v>307.55</v>
      </c>
      <c r="X21" s="157">
        <v>377.25</v>
      </c>
      <c r="Y21" s="157">
        <v>363.12</v>
      </c>
      <c r="Z21" s="157">
        <v>345.01</v>
      </c>
      <c r="AA21" s="157">
        <v>462.79</v>
      </c>
      <c r="AB21" s="157">
        <v>437.84</v>
      </c>
      <c r="AC21" s="157">
        <v>410.28</v>
      </c>
      <c r="AD21" s="157">
        <v>519.33000000000004</v>
      </c>
      <c r="AE21" s="157">
        <v>395.7</v>
      </c>
      <c r="AF21" s="157">
        <v>393.11</v>
      </c>
      <c r="AG21" s="157">
        <v>486.58</v>
      </c>
      <c r="AH21" s="157">
        <v>344.14</v>
      </c>
      <c r="AI21" s="158">
        <v>13126.670000000002</v>
      </c>
    </row>
    <row r="22" spans="1:35" ht="15" x14ac:dyDescent="0.25">
      <c r="A22" s="155">
        <v>18</v>
      </c>
      <c r="B22" s="156">
        <v>360.89</v>
      </c>
      <c r="C22" s="157">
        <v>416.77</v>
      </c>
      <c r="D22" s="157">
        <v>342.25</v>
      </c>
      <c r="E22" s="157">
        <v>458.86</v>
      </c>
      <c r="F22" s="157">
        <v>419.29</v>
      </c>
      <c r="G22" s="157">
        <v>427.05</v>
      </c>
      <c r="H22" s="157">
        <v>508.68</v>
      </c>
      <c r="I22" s="157">
        <v>487.74</v>
      </c>
      <c r="J22" s="157">
        <v>473.23</v>
      </c>
      <c r="K22" s="157">
        <v>389.85</v>
      </c>
      <c r="L22" s="157">
        <v>289.04000000000002</v>
      </c>
      <c r="M22" s="157">
        <v>375.2</v>
      </c>
      <c r="N22" s="157">
        <v>323.68</v>
      </c>
      <c r="O22" s="157">
        <v>314.23</v>
      </c>
      <c r="P22" s="157">
        <v>354.59</v>
      </c>
      <c r="Q22" s="157">
        <v>427.91</v>
      </c>
      <c r="R22" s="157">
        <v>333.28</v>
      </c>
      <c r="S22" s="157">
        <v>454.99</v>
      </c>
      <c r="T22" s="157">
        <v>401.11</v>
      </c>
      <c r="U22" s="157">
        <v>432.17</v>
      </c>
      <c r="V22" s="157">
        <v>420.32</v>
      </c>
      <c r="W22" s="157">
        <v>314.10000000000002</v>
      </c>
      <c r="X22" s="157">
        <v>384.04</v>
      </c>
      <c r="Y22" s="157">
        <v>369.05</v>
      </c>
      <c r="Z22" s="157">
        <v>350.84</v>
      </c>
      <c r="AA22" s="157">
        <v>469.39</v>
      </c>
      <c r="AB22" s="157">
        <v>444.75</v>
      </c>
      <c r="AC22" s="157">
        <v>416.3</v>
      </c>
      <c r="AD22" s="157">
        <v>525.63</v>
      </c>
      <c r="AE22" s="157">
        <v>400.06</v>
      </c>
      <c r="AF22" s="157">
        <v>402.32</v>
      </c>
      <c r="AG22" s="157">
        <v>495.22</v>
      </c>
      <c r="AH22" s="157">
        <v>354.63</v>
      </c>
      <c r="AI22" s="158">
        <v>13337.459999999995</v>
      </c>
    </row>
    <row r="23" spans="1:35" ht="15" x14ac:dyDescent="0.25">
      <c r="A23" s="155">
        <v>19</v>
      </c>
      <c r="B23" s="156">
        <v>367.38</v>
      </c>
      <c r="C23" s="157">
        <v>423.75</v>
      </c>
      <c r="D23" s="157">
        <v>347.67</v>
      </c>
      <c r="E23" s="157">
        <v>464.91</v>
      </c>
      <c r="F23" s="157">
        <v>425.15</v>
      </c>
      <c r="G23" s="157">
        <v>432.58</v>
      </c>
      <c r="H23" s="157">
        <v>514.26</v>
      </c>
      <c r="I23" s="157">
        <v>493.63</v>
      </c>
      <c r="J23" s="157">
        <v>479.61</v>
      </c>
      <c r="K23" s="157">
        <v>396.13</v>
      </c>
      <c r="L23" s="157">
        <v>296.8</v>
      </c>
      <c r="M23" s="157">
        <v>382.21</v>
      </c>
      <c r="N23" s="157">
        <v>330.43</v>
      </c>
      <c r="O23" s="157">
        <v>320.70999999999998</v>
      </c>
      <c r="P23" s="157">
        <v>360.34</v>
      </c>
      <c r="Q23" s="157">
        <v>434.39</v>
      </c>
      <c r="R23" s="157">
        <v>338.41</v>
      </c>
      <c r="S23" s="157">
        <v>461.52</v>
      </c>
      <c r="T23" s="157">
        <v>407.34</v>
      </c>
      <c r="U23" s="157">
        <v>438.68</v>
      </c>
      <c r="V23" s="157">
        <v>427.96</v>
      </c>
      <c r="W23" s="157">
        <v>321.02999999999997</v>
      </c>
      <c r="X23" s="157">
        <v>391.15</v>
      </c>
      <c r="Y23" s="157">
        <v>375.28</v>
      </c>
      <c r="Z23" s="157">
        <v>356.95</v>
      </c>
      <c r="AA23" s="157">
        <v>476.26</v>
      </c>
      <c r="AB23" s="157">
        <v>451.98</v>
      </c>
      <c r="AC23" s="157">
        <v>422.57</v>
      </c>
      <c r="AD23" s="157">
        <v>532.16</v>
      </c>
      <c r="AE23" s="157">
        <v>404.55</v>
      </c>
      <c r="AF23" s="157">
        <v>411.97</v>
      </c>
      <c r="AG23" s="157">
        <v>504.26</v>
      </c>
      <c r="AH23" s="157">
        <v>365.71</v>
      </c>
      <c r="AI23" s="158">
        <v>13557.73</v>
      </c>
    </row>
    <row r="24" spans="1:35" ht="15" x14ac:dyDescent="0.25">
      <c r="A24" s="155">
        <v>20</v>
      </c>
      <c r="B24" s="156">
        <v>374.17</v>
      </c>
      <c r="C24" s="157">
        <v>431.09</v>
      </c>
      <c r="D24" s="157">
        <v>353.32</v>
      </c>
      <c r="E24" s="157">
        <v>471.17</v>
      </c>
      <c r="F24" s="157">
        <v>431.28</v>
      </c>
      <c r="G24" s="157">
        <v>438.33</v>
      </c>
      <c r="H24" s="157">
        <v>519.98</v>
      </c>
      <c r="I24" s="157">
        <v>499.7</v>
      </c>
      <c r="J24" s="157">
        <v>486.2</v>
      </c>
      <c r="K24" s="157">
        <v>402.68</v>
      </c>
      <c r="L24" s="157">
        <v>304.97000000000003</v>
      </c>
      <c r="M24" s="157">
        <v>389.56</v>
      </c>
      <c r="N24" s="157">
        <v>337.55</v>
      </c>
      <c r="O24" s="157">
        <v>327.54000000000002</v>
      </c>
      <c r="P24" s="157">
        <v>366.36</v>
      </c>
      <c r="Q24" s="157">
        <v>441.13</v>
      </c>
      <c r="R24" s="157">
        <v>343.76</v>
      </c>
      <c r="S24" s="157">
        <v>468.3</v>
      </c>
      <c r="T24" s="157">
        <v>413.82</v>
      </c>
      <c r="U24" s="157">
        <v>445.44</v>
      </c>
      <c r="V24" s="157">
        <v>435.93</v>
      </c>
      <c r="W24" s="157">
        <v>328.35</v>
      </c>
      <c r="X24" s="157">
        <v>398.62</v>
      </c>
      <c r="Y24" s="157">
        <v>381.83</v>
      </c>
      <c r="Z24" s="157">
        <v>363.37</v>
      </c>
      <c r="AA24" s="157">
        <v>483.42</v>
      </c>
      <c r="AB24" s="157">
        <v>459.53</v>
      </c>
      <c r="AC24" s="157">
        <v>429.09</v>
      </c>
      <c r="AD24" s="157">
        <v>538.91999999999996</v>
      </c>
      <c r="AE24" s="157">
        <v>409.15</v>
      </c>
      <c r="AF24" s="157">
        <v>422.08</v>
      </c>
      <c r="AG24" s="157">
        <v>513.72</v>
      </c>
      <c r="AH24" s="157">
        <v>377.4</v>
      </c>
      <c r="AI24" s="158">
        <v>13787.760000000002</v>
      </c>
    </row>
    <row r="25" spans="1:35" ht="15" x14ac:dyDescent="0.25">
      <c r="A25" s="155">
        <v>21</v>
      </c>
      <c r="B25" s="156">
        <v>381.27</v>
      </c>
      <c r="C25" s="157">
        <v>438.79</v>
      </c>
      <c r="D25" s="157">
        <v>359.22</v>
      </c>
      <c r="E25" s="157">
        <v>477.65</v>
      </c>
      <c r="F25" s="157">
        <v>437.7</v>
      </c>
      <c r="G25" s="157">
        <v>444.29</v>
      </c>
      <c r="H25" s="157">
        <v>525.86</v>
      </c>
      <c r="I25" s="157">
        <v>505.95</v>
      </c>
      <c r="J25" s="157">
        <v>493.01</v>
      </c>
      <c r="K25" s="157">
        <v>409.5</v>
      </c>
      <c r="L25" s="157">
        <v>313.58</v>
      </c>
      <c r="M25" s="157">
        <v>397.27</v>
      </c>
      <c r="N25" s="157">
        <v>345.07</v>
      </c>
      <c r="O25" s="157">
        <v>334.75</v>
      </c>
      <c r="P25" s="157">
        <v>372.67</v>
      </c>
      <c r="Q25" s="157">
        <v>448.12</v>
      </c>
      <c r="R25" s="157">
        <v>349.35</v>
      </c>
      <c r="S25" s="157">
        <v>475.34</v>
      </c>
      <c r="T25" s="157">
        <v>420.55</v>
      </c>
      <c r="U25" s="157">
        <v>452.46</v>
      </c>
      <c r="V25" s="157">
        <v>444.24</v>
      </c>
      <c r="W25" s="157">
        <v>336.08</v>
      </c>
      <c r="X25" s="157">
        <v>406.44</v>
      </c>
      <c r="Y25" s="157">
        <v>388.71</v>
      </c>
      <c r="Z25" s="157">
        <v>370.11</v>
      </c>
      <c r="AA25" s="157">
        <v>490.86</v>
      </c>
      <c r="AB25" s="157">
        <v>467.42</v>
      </c>
      <c r="AC25" s="157">
        <v>435.88</v>
      </c>
      <c r="AD25" s="157">
        <v>545.91999999999996</v>
      </c>
      <c r="AE25" s="157">
        <v>413.86</v>
      </c>
      <c r="AF25" s="157">
        <v>432.66</v>
      </c>
      <c r="AG25" s="157">
        <v>523.6</v>
      </c>
      <c r="AH25" s="157">
        <v>389.73</v>
      </c>
      <c r="AI25" s="158">
        <v>14027.91</v>
      </c>
    </row>
    <row r="26" spans="1:35" ht="15" x14ac:dyDescent="0.25">
      <c r="A26" s="155">
        <v>22</v>
      </c>
      <c r="B26" s="156">
        <v>388.7</v>
      </c>
      <c r="C26" s="157">
        <v>446.87</v>
      </c>
      <c r="D26" s="157">
        <v>365.38</v>
      </c>
      <c r="E26" s="157">
        <v>484.35</v>
      </c>
      <c r="F26" s="157">
        <v>444.41</v>
      </c>
      <c r="G26" s="157">
        <v>450.47</v>
      </c>
      <c r="H26" s="157">
        <v>531.89</v>
      </c>
      <c r="I26" s="157">
        <v>512.37</v>
      </c>
      <c r="J26" s="157">
        <v>500.05</v>
      </c>
      <c r="K26" s="157">
        <v>416.6</v>
      </c>
      <c r="L26" s="157">
        <v>322.62</v>
      </c>
      <c r="M26" s="157">
        <v>405.34</v>
      </c>
      <c r="N26" s="157">
        <v>352.99</v>
      </c>
      <c r="O26" s="157">
        <v>342.34</v>
      </c>
      <c r="P26" s="157">
        <v>379.27</v>
      </c>
      <c r="Q26" s="157">
        <v>455.39</v>
      </c>
      <c r="R26" s="157">
        <v>355.18</v>
      </c>
      <c r="S26" s="157">
        <v>482.63</v>
      </c>
      <c r="T26" s="157">
        <v>427.55</v>
      </c>
      <c r="U26" s="157">
        <v>459.73</v>
      </c>
      <c r="V26" s="157">
        <v>452.89</v>
      </c>
      <c r="W26" s="157">
        <v>344.22</v>
      </c>
      <c r="X26" s="157">
        <v>414.63</v>
      </c>
      <c r="Y26" s="157">
        <v>395.95</v>
      </c>
      <c r="Z26" s="157">
        <v>377.17</v>
      </c>
      <c r="AA26" s="157">
        <v>498.6</v>
      </c>
      <c r="AB26" s="157">
        <v>475.65</v>
      </c>
      <c r="AC26" s="157">
        <v>442.94</v>
      </c>
      <c r="AD26" s="157">
        <v>553.15</v>
      </c>
      <c r="AE26" s="157">
        <v>418.69</v>
      </c>
      <c r="AF26" s="157">
        <v>443.7</v>
      </c>
      <c r="AG26" s="157">
        <v>533.92999999999995</v>
      </c>
      <c r="AH26" s="157">
        <v>402.71</v>
      </c>
      <c r="AI26" s="158">
        <v>14278.36</v>
      </c>
    </row>
    <row r="27" spans="1:35" ht="15" x14ac:dyDescent="0.25">
      <c r="A27" s="155">
        <v>23</v>
      </c>
      <c r="B27" s="156">
        <v>396.47</v>
      </c>
      <c r="C27" s="157">
        <v>455.34</v>
      </c>
      <c r="D27" s="157">
        <v>371.78</v>
      </c>
      <c r="E27" s="157">
        <v>491.27</v>
      </c>
      <c r="F27" s="157">
        <v>451.44</v>
      </c>
      <c r="G27" s="157">
        <v>456.87</v>
      </c>
      <c r="H27" s="157">
        <v>538.07000000000005</v>
      </c>
      <c r="I27" s="157">
        <v>518.96</v>
      </c>
      <c r="J27" s="157">
        <v>507.3</v>
      </c>
      <c r="K27" s="157">
        <v>423.99</v>
      </c>
      <c r="L27" s="157">
        <v>332.12</v>
      </c>
      <c r="M27" s="157">
        <v>413.79</v>
      </c>
      <c r="N27" s="157">
        <v>361.35</v>
      </c>
      <c r="O27" s="157">
        <v>350.35</v>
      </c>
      <c r="P27" s="157">
        <v>386.18</v>
      </c>
      <c r="Q27" s="157">
        <v>462.92</v>
      </c>
      <c r="R27" s="157">
        <v>361.26</v>
      </c>
      <c r="S27" s="157">
        <v>490.19</v>
      </c>
      <c r="T27" s="157">
        <v>434.8</v>
      </c>
      <c r="U27" s="157">
        <v>467.26</v>
      </c>
      <c r="V27" s="157">
        <v>461.88</v>
      </c>
      <c r="W27" s="157">
        <v>352.81</v>
      </c>
      <c r="X27" s="157">
        <v>423.2</v>
      </c>
      <c r="Y27" s="157">
        <v>403.55</v>
      </c>
      <c r="Z27" s="157">
        <v>384.57</v>
      </c>
      <c r="AA27" s="157">
        <v>506.64</v>
      </c>
      <c r="AB27" s="157">
        <v>484.25</v>
      </c>
      <c r="AC27" s="157">
        <v>450.27</v>
      </c>
      <c r="AD27" s="157">
        <v>560.64</v>
      </c>
      <c r="AE27" s="157">
        <v>423.61</v>
      </c>
      <c r="AF27" s="157">
        <v>455.21</v>
      </c>
      <c r="AG27" s="157">
        <v>544.69000000000005</v>
      </c>
      <c r="AH27" s="157">
        <v>416.36</v>
      </c>
      <c r="AI27" s="158">
        <v>14539.39</v>
      </c>
    </row>
    <row r="28" spans="1:35" ht="15" x14ac:dyDescent="0.25">
      <c r="A28" s="155">
        <v>24</v>
      </c>
      <c r="B28" s="156">
        <v>404.57</v>
      </c>
      <c r="C28" s="157">
        <v>464.24</v>
      </c>
      <c r="D28" s="157">
        <v>378.45</v>
      </c>
      <c r="E28" s="157">
        <v>498.42</v>
      </c>
      <c r="F28" s="157">
        <v>458.8</v>
      </c>
      <c r="G28" s="157">
        <v>463.5</v>
      </c>
      <c r="H28" s="157">
        <v>544.39</v>
      </c>
      <c r="I28" s="157">
        <v>525.71</v>
      </c>
      <c r="J28" s="157">
        <v>514.76</v>
      </c>
      <c r="K28" s="157">
        <v>431.66</v>
      </c>
      <c r="L28" s="157">
        <v>342.08</v>
      </c>
      <c r="M28" s="157">
        <v>422.63</v>
      </c>
      <c r="N28" s="157">
        <v>370.15</v>
      </c>
      <c r="O28" s="157">
        <v>358.78</v>
      </c>
      <c r="P28" s="157">
        <v>393.41</v>
      </c>
      <c r="Q28" s="157">
        <v>470.72</v>
      </c>
      <c r="R28" s="157">
        <v>367.59</v>
      </c>
      <c r="S28" s="157">
        <v>498</v>
      </c>
      <c r="T28" s="157">
        <v>442.32</v>
      </c>
      <c r="U28" s="157">
        <v>475.05</v>
      </c>
      <c r="V28" s="157">
        <v>471.22</v>
      </c>
      <c r="W28" s="157">
        <v>361.84</v>
      </c>
      <c r="X28" s="157">
        <v>432.16</v>
      </c>
      <c r="Y28" s="157">
        <v>411.53</v>
      </c>
      <c r="Z28" s="157">
        <v>392.33</v>
      </c>
      <c r="AA28" s="157">
        <v>514.99</v>
      </c>
      <c r="AB28" s="157">
        <v>493.2</v>
      </c>
      <c r="AC28" s="157">
        <v>457.87</v>
      </c>
      <c r="AD28" s="157">
        <v>568.37</v>
      </c>
      <c r="AE28" s="157">
        <v>428.62</v>
      </c>
      <c r="AF28" s="157">
        <v>467.19</v>
      </c>
      <c r="AG28" s="157">
        <v>555.9</v>
      </c>
      <c r="AH28" s="157">
        <v>430.67</v>
      </c>
      <c r="AI28" s="158">
        <v>14811.120000000003</v>
      </c>
    </row>
    <row r="29" spans="1:35" ht="15" x14ac:dyDescent="0.25">
      <c r="A29" s="155">
        <v>25</v>
      </c>
      <c r="B29" s="156">
        <v>413.01</v>
      </c>
      <c r="C29" s="157">
        <v>473.55</v>
      </c>
      <c r="D29" s="157">
        <v>385.39</v>
      </c>
      <c r="E29" s="157">
        <v>505.78</v>
      </c>
      <c r="F29" s="157">
        <v>466.5</v>
      </c>
      <c r="G29" s="157">
        <v>470.35</v>
      </c>
      <c r="H29" s="157">
        <v>550.84</v>
      </c>
      <c r="I29" s="157">
        <v>532.61</v>
      </c>
      <c r="J29" s="157">
        <v>522.41999999999996</v>
      </c>
      <c r="K29" s="157">
        <v>439.62</v>
      </c>
      <c r="L29" s="157">
        <v>352.5</v>
      </c>
      <c r="M29" s="157">
        <v>431.85</v>
      </c>
      <c r="N29" s="157">
        <v>379.42</v>
      </c>
      <c r="O29" s="157">
        <v>367.66</v>
      </c>
      <c r="P29" s="157">
        <v>400.96</v>
      </c>
      <c r="Q29" s="157">
        <v>478.78</v>
      </c>
      <c r="R29" s="157">
        <v>374.18</v>
      </c>
      <c r="S29" s="157">
        <v>506.07</v>
      </c>
      <c r="T29" s="157">
        <v>450.09</v>
      </c>
      <c r="U29" s="157">
        <v>483.08</v>
      </c>
      <c r="V29" s="157">
        <v>480.89</v>
      </c>
      <c r="W29" s="157">
        <v>371.33</v>
      </c>
      <c r="X29" s="157">
        <v>441.51</v>
      </c>
      <c r="Y29" s="157">
        <v>419.9</v>
      </c>
      <c r="Z29" s="157">
        <v>400.45</v>
      </c>
      <c r="AA29" s="157">
        <v>523.65</v>
      </c>
      <c r="AB29" s="157">
        <v>502.53</v>
      </c>
      <c r="AC29" s="157">
        <v>465.75</v>
      </c>
      <c r="AD29" s="157">
        <v>576.35</v>
      </c>
      <c r="AE29" s="157">
        <v>433.72</v>
      </c>
      <c r="AF29" s="157">
        <v>479.63</v>
      </c>
      <c r="AG29" s="157">
        <v>567.54999999999995</v>
      </c>
      <c r="AH29" s="157">
        <v>445.65</v>
      </c>
      <c r="AI29" s="158">
        <v>15093.569999999998</v>
      </c>
    </row>
    <row r="30" spans="1:35" ht="15" x14ac:dyDescent="0.25">
      <c r="A30" s="155">
        <v>26</v>
      </c>
      <c r="B30" s="156">
        <v>421.79</v>
      </c>
      <c r="C30" s="157">
        <v>483.3</v>
      </c>
      <c r="D30" s="157">
        <v>392.58</v>
      </c>
      <c r="E30" s="157">
        <v>513.35</v>
      </c>
      <c r="F30" s="157">
        <v>474.54</v>
      </c>
      <c r="G30" s="157">
        <v>477.43</v>
      </c>
      <c r="H30" s="157">
        <v>557.41</v>
      </c>
      <c r="I30" s="157">
        <v>539.66</v>
      </c>
      <c r="J30" s="157">
        <v>530.28</v>
      </c>
      <c r="K30" s="157">
        <v>447.85</v>
      </c>
      <c r="L30" s="157">
        <v>363.37</v>
      </c>
      <c r="M30" s="157">
        <v>441.47</v>
      </c>
      <c r="N30" s="157">
        <v>389.16</v>
      </c>
      <c r="O30" s="157">
        <v>376.98</v>
      </c>
      <c r="P30" s="157">
        <v>408.84</v>
      </c>
      <c r="Q30" s="157">
        <v>487.12</v>
      </c>
      <c r="R30" s="157">
        <v>381.02</v>
      </c>
      <c r="S30" s="157">
        <v>514.39</v>
      </c>
      <c r="T30" s="157">
        <v>458.11</v>
      </c>
      <c r="U30" s="157">
        <v>491.34</v>
      </c>
      <c r="V30" s="157">
        <v>490.89</v>
      </c>
      <c r="W30" s="157">
        <v>381.27</v>
      </c>
      <c r="X30" s="157">
        <v>451.25</v>
      </c>
      <c r="Y30" s="157">
        <v>428.69</v>
      </c>
      <c r="Z30" s="157">
        <v>408.93</v>
      </c>
      <c r="AA30" s="157">
        <v>532.61</v>
      </c>
      <c r="AB30" s="157">
        <v>512.22</v>
      </c>
      <c r="AC30" s="157">
        <v>473.89</v>
      </c>
      <c r="AD30" s="157">
        <v>584.58000000000004</v>
      </c>
      <c r="AE30" s="157">
        <v>438.88</v>
      </c>
      <c r="AF30" s="157">
        <v>492.51</v>
      </c>
      <c r="AG30" s="157">
        <v>579.63</v>
      </c>
      <c r="AH30" s="157">
        <v>461.3</v>
      </c>
      <c r="AI30" s="158">
        <v>15386.639999999998</v>
      </c>
    </row>
    <row r="31" spans="1:35" ht="15" x14ac:dyDescent="0.25">
      <c r="A31" s="155">
        <v>27</v>
      </c>
      <c r="B31" s="156">
        <v>430.9</v>
      </c>
      <c r="C31" s="157">
        <v>493.49</v>
      </c>
      <c r="D31" s="157">
        <v>400.03</v>
      </c>
      <c r="E31" s="157">
        <v>521.11</v>
      </c>
      <c r="F31" s="157">
        <v>482.95</v>
      </c>
      <c r="G31" s="157">
        <v>484.72</v>
      </c>
      <c r="H31" s="157">
        <v>564.09</v>
      </c>
      <c r="I31" s="157">
        <v>546.83000000000004</v>
      </c>
      <c r="J31" s="157">
        <v>538.32000000000005</v>
      </c>
      <c r="K31" s="157">
        <v>456.35</v>
      </c>
      <c r="L31" s="157">
        <v>374.68</v>
      </c>
      <c r="M31" s="157">
        <v>451.48</v>
      </c>
      <c r="N31" s="157">
        <v>399.39</v>
      </c>
      <c r="O31" s="157">
        <v>386.77</v>
      </c>
      <c r="P31" s="157">
        <v>417.06</v>
      </c>
      <c r="Q31" s="157">
        <v>495.71</v>
      </c>
      <c r="R31" s="157">
        <v>388.12</v>
      </c>
      <c r="S31" s="157">
        <v>522.95000000000005</v>
      </c>
      <c r="T31" s="157">
        <v>466.37</v>
      </c>
      <c r="U31" s="157">
        <v>499.84</v>
      </c>
      <c r="V31" s="157">
        <v>501.2</v>
      </c>
      <c r="W31" s="157">
        <v>391.68</v>
      </c>
      <c r="X31" s="157">
        <v>461.37</v>
      </c>
      <c r="Y31" s="157">
        <v>437.89</v>
      </c>
      <c r="Z31" s="157">
        <v>417.8</v>
      </c>
      <c r="AA31" s="157">
        <v>541.88</v>
      </c>
      <c r="AB31" s="157">
        <v>522.29</v>
      </c>
      <c r="AC31" s="157">
        <v>482.3</v>
      </c>
      <c r="AD31" s="157">
        <v>593.05999999999995</v>
      </c>
      <c r="AE31" s="157">
        <v>444.1</v>
      </c>
      <c r="AF31" s="157">
        <v>505.81</v>
      </c>
      <c r="AG31" s="157">
        <v>592.14</v>
      </c>
      <c r="AH31" s="157">
        <v>477.59</v>
      </c>
      <c r="AI31" s="158">
        <v>15690.269999999999</v>
      </c>
    </row>
    <row r="32" spans="1:35" ht="15" x14ac:dyDescent="0.25">
      <c r="A32" s="155">
        <v>28</v>
      </c>
      <c r="B32" s="156">
        <v>440.35</v>
      </c>
      <c r="C32" s="157">
        <v>504.13</v>
      </c>
      <c r="D32" s="157">
        <v>407.74</v>
      </c>
      <c r="E32" s="157">
        <v>529.05999999999995</v>
      </c>
      <c r="F32" s="157">
        <v>491.73</v>
      </c>
      <c r="G32" s="157">
        <v>492.24</v>
      </c>
      <c r="H32" s="157">
        <v>570.86</v>
      </c>
      <c r="I32" s="157">
        <v>554.1</v>
      </c>
      <c r="J32" s="157">
        <v>546.51</v>
      </c>
      <c r="K32" s="157">
        <v>465.11</v>
      </c>
      <c r="L32" s="157">
        <v>386.43</v>
      </c>
      <c r="M32" s="157">
        <v>461.88</v>
      </c>
      <c r="N32" s="157">
        <v>410.11</v>
      </c>
      <c r="O32" s="157">
        <v>397.04</v>
      </c>
      <c r="P32" s="157">
        <v>425.62</v>
      </c>
      <c r="Q32" s="157">
        <v>504.55</v>
      </c>
      <c r="R32" s="157">
        <v>395.46</v>
      </c>
      <c r="S32" s="157">
        <v>531.74</v>
      </c>
      <c r="T32" s="157">
        <v>474.86</v>
      </c>
      <c r="U32" s="157">
        <v>508.54</v>
      </c>
      <c r="V32" s="157">
        <v>511.81</v>
      </c>
      <c r="W32" s="157">
        <v>402.54</v>
      </c>
      <c r="X32" s="157">
        <v>471.88</v>
      </c>
      <c r="Y32" s="157">
        <v>447.51</v>
      </c>
      <c r="Z32" s="157">
        <v>427.04</v>
      </c>
      <c r="AA32" s="157">
        <v>551.44000000000005</v>
      </c>
      <c r="AB32" s="157">
        <v>532.72</v>
      </c>
      <c r="AC32" s="157">
        <v>490.96</v>
      </c>
      <c r="AD32" s="157">
        <v>601.77</v>
      </c>
      <c r="AE32" s="157">
        <v>449.34</v>
      </c>
      <c r="AF32" s="157">
        <v>519.5</v>
      </c>
      <c r="AG32" s="157">
        <v>605.04</v>
      </c>
      <c r="AH32" s="157">
        <v>494.5</v>
      </c>
      <c r="AI32" s="158">
        <v>16004.11</v>
      </c>
    </row>
    <row r="33" spans="1:35" ht="15" x14ac:dyDescent="0.25">
      <c r="A33" s="155">
        <v>29</v>
      </c>
      <c r="B33" s="156">
        <v>450.11</v>
      </c>
      <c r="C33" s="157">
        <v>515.21</v>
      </c>
      <c r="D33" s="157">
        <v>415.68</v>
      </c>
      <c r="E33" s="157">
        <v>537.17999999999995</v>
      </c>
      <c r="F33" s="157">
        <v>500.89</v>
      </c>
      <c r="G33" s="157">
        <v>499.96</v>
      </c>
      <c r="H33" s="157">
        <v>577.71</v>
      </c>
      <c r="I33" s="157">
        <v>561.46</v>
      </c>
      <c r="J33" s="157">
        <v>554.85</v>
      </c>
      <c r="K33" s="157">
        <v>474.1</v>
      </c>
      <c r="L33" s="157">
        <v>398.58</v>
      </c>
      <c r="M33" s="157">
        <v>472.65</v>
      </c>
      <c r="N33" s="157">
        <v>421.34</v>
      </c>
      <c r="O33" s="157">
        <v>407.77</v>
      </c>
      <c r="P33" s="157">
        <v>434.51</v>
      </c>
      <c r="Q33" s="157">
        <v>513.62</v>
      </c>
      <c r="R33" s="157">
        <v>403.05</v>
      </c>
      <c r="S33" s="157">
        <v>540.75</v>
      </c>
      <c r="T33" s="157">
        <v>483.55</v>
      </c>
      <c r="U33" s="157">
        <v>517.42999999999995</v>
      </c>
      <c r="V33" s="157">
        <v>522.67999999999995</v>
      </c>
      <c r="W33" s="157">
        <v>413.83</v>
      </c>
      <c r="X33" s="157">
        <v>482.75</v>
      </c>
      <c r="Y33" s="157">
        <v>457.57</v>
      </c>
      <c r="Z33" s="157">
        <v>436.66</v>
      </c>
      <c r="AA33" s="157">
        <v>561.29</v>
      </c>
      <c r="AB33" s="157">
        <v>543.5</v>
      </c>
      <c r="AC33" s="157">
        <v>499.85</v>
      </c>
      <c r="AD33" s="157">
        <v>610.72</v>
      </c>
      <c r="AE33" s="157">
        <v>454.59</v>
      </c>
      <c r="AF33" s="157">
        <v>533.52</v>
      </c>
      <c r="AG33" s="157">
        <v>618.30999999999995</v>
      </c>
      <c r="AH33" s="157">
        <v>511.98</v>
      </c>
      <c r="AI33" s="158">
        <v>16327.65</v>
      </c>
    </row>
    <row r="34" spans="1:35" ht="15" x14ac:dyDescent="0.25">
      <c r="A34" s="155">
        <v>30</v>
      </c>
      <c r="B34" s="156">
        <v>460.16</v>
      </c>
      <c r="C34" s="157">
        <v>526.73</v>
      </c>
      <c r="D34" s="157">
        <v>423.85</v>
      </c>
      <c r="E34" s="157">
        <v>545.42999999999995</v>
      </c>
      <c r="F34" s="157">
        <v>510.42</v>
      </c>
      <c r="G34" s="157">
        <v>507.89</v>
      </c>
      <c r="H34" s="157">
        <v>584.6</v>
      </c>
      <c r="I34" s="157">
        <v>568.87</v>
      </c>
      <c r="J34" s="157">
        <v>563.29</v>
      </c>
      <c r="K34" s="157">
        <v>483.3</v>
      </c>
      <c r="L34" s="157">
        <v>411.09</v>
      </c>
      <c r="M34" s="157">
        <v>483.78</v>
      </c>
      <c r="N34" s="157">
        <v>433.07</v>
      </c>
      <c r="O34" s="157">
        <v>418.98</v>
      </c>
      <c r="P34" s="157">
        <v>443.73</v>
      </c>
      <c r="Q34" s="157">
        <v>522.91</v>
      </c>
      <c r="R34" s="157">
        <v>410.87</v>
      </c>
      <c r="S34" s="157">
        <v>549.94000000000005</v>
      </c>
      <c r="T34" s="157">
        <v>492.43</v>
      </c>
      <c r="U34" s="157">
        <v>526.49</v>
      </c>
      <c r="V34" s="157">
        <v>533.77</v>
      </c>
      <c r="W34" s="157">
        <v>425.54</v>
      </c>
      <c r="X34" s="157">
        <v>493.97</v>
      </c>
      <c r="Y34" s="157">
        <v>468.06</v>
      </c>
      <c r="Z34" s="157">
        <v>446.64</v>
      </c>
      <c r="AA34" s="157">
        <v>571.4</v>
      </c>
      <c r="AB34" s="157">
        <v>554.61</v>
      </c>
      <c r="AC34" s="157">
        <v>508.96</v>
      </c>
      <c r="AD34" s="157">
        <v>619.89</v>
      </c>
      <c r="AE34" s="157">
        <v>459.82</v>
      </c>
      <c r="AF34" s="157">
        <v>547.84</v>
      </c>
      <c r="AG34" s="157">
        <v>631.9</v>
      </c>
      <c r="AH34" s="157">
        <v>529.97</v>
      </c>
      <c r="AI34" s="158">
        <v>16660.199999999997</v>
      </c>
    </row>
    <row r="35" spans="1:35" ht="15" x14ac:dyDescent="0.25">
      <c r="A35" s="155">
        <v>31</v>
      </c>
      <c r="B35" s="156">
        <v>470.48</v>
      </c>
      <c r="C35" s="157">
        <v>538.66999999999996</v>
      </c>
      <c r="D35" s="157">
        <v>432.23</v>
      </c>
      <c r="E35" s="157">
        <v>553.79999999999995</v>
      </c>
      <c r="F35" s="157">
        <v>520.34</v>
      </c>
      <c r="G35" s="157">
        <v>516</v>
      </c>
      <c r="H35" s="157">
        <v>591.52</v>
      </c>
      <c r="I35" s="157">
        <v>576.29999999999995</v>
      </c>
      <c r="J35" s="157">
        <v>571.82000000000005</v>
      </c>
      <c r="K35" s="157">
        <v>492.68</v>
      </c>
      <c r="L35" s="157">
        <v>423.93</v>
      </c>
      <c r="M35" s="157">
        <v>495.24</v>
      </c>
      <c r="N35" s="157">
        <v>445.29</v>
      </c>
      <c r="O35" s="157">
        <v>430.66</v>
      </c>
      <c r="P35" s="157">
        <v>453.28</v>
      </c>
      <c r="Q35" s="157">
        <v>532.39</v>
      </c>
      <c r="R35" s="157">
        <v>418.91</v>
      </c>
      <c r="S35" s="157">
        <v>559.29999999999995</v>
      </c>
      <c r="T35" s="157">
        <v>501.47</v>
      </c>
      <c r="U35" s="157">
        <v>535.66</v>
      </c>
      <c r="V35" s="157">
        <v>545.04999999999995</v>
      </c>
      <c r="W35" s="157">
        <v>437.63</v>
      </c>
      <c r="X35" s="157">
        <v>505.5</v>
      </c>
      <c r="Y35" s="157">
        <v>478.98</v>
      </c>
      <c r="Z35" s="157">
        <v>456.99</v>
      </c>
      <c r="AA35" s="157">
        <v>581.77</v>
      </c>
      <c r="AB35" s="157">
        <v>566.04</v>
      </c>
      <c r="AC35" s="157">
        <v>518.26</v>
      </c>
      <c r="AD35" s="157">
        <v>629.27</v>
      </c>
      <c r="AE35" s="157">
        <v>465</v>
      </c>
      <c r="AF35" s="157">
        <v>562.37</v>
      </c>
      <c r="AG35" s="157">
        <v>645.78</v>
      </c>
      <c r="AH35" s="157">
        <v>548.39</v>
      </c>
      <c r="AI35" s="158">
        <v>17000.999999999996</v>
      </c>
    </row>
    <row r="36" spans="1:35" ht="15" x14ac:dyDescent="0.25">
      <c r="A36" s="155">
        <v>32</v>
      </c>
      <c r="B36" s="156">
        <v>481.03</v>
      </c>
      <c r="C36" s="157">
        <v>551.01</v>
      </c>
      <c r="D36" s="157">
        <v>440.78</v>
      </c>
      <c r="E36" s="157">
        <v>562.24</v>
      </c>
      <c r="F36" s="157">
        <v>530.62</v>
      </c>
      <c r="G36" s="157">
        <v>524.29</v>
      </c>
      <c r="H36" s="157">
        <v>598.44000000000005</v>
      </c>
      <c r="I36" s="157">
        <v>583.72</v>
      </c>
      <c r="J36" s="157">
        <v>580.38</v>
      </c>
      <c r="K36" s="157">
        <v>502.2</v>
      </c>
      <c r="L36" s="157">
        <v>437.02</v>
      </c>
      <c r="M36" s="157">
        <v>507</v>
      </c>
      <c r="N36" s="157">
        <v>457.98</v>
      </c>
      <c r="O36" s="157">
        <v>442.78</v>
      </c>
      <c r="P36" s="157">
        <v>463.13</v>
      </c>
      <c r="Q36" s="157">
        <v>542.03</v>
      </c>
      <c r="R36" s="157">
        <v>427.13</v>
      </c>
      <c r="S36" s="157">
        <v>568.79</v>
      </c>
      <c r="T36" s="157">
        <v>510.63</v>
      </c>
      <c r="U36" s="157">
        <v>544.92999999999995</v>
      </c>
      <c r="V36" s="157">
        <v>556.46</v>
      </c>
      <c r="W36" s="157">
        <v>450.05</v>
      </c>
      <c r="X36" s="157">
        <v>517.29999999999995</v>
      </c>
      <c r="Y36" s="157">
        <v>490.32</v>
      </c>
      <c r="Z36" s="157">
        <v>467.67</v>
      </c>
      <c r="AA36" s="157">
        <v>592.35</v>
      </c>
      <c r="AB36" s="157">
        <v>577.75</v>
      </c>
      <c r="AC36" s="157">
        <v>527.71</v>
      </c>
      <c r="AD36" s="157">
        <v>638.85</v>
      </c>
      <c r="AE36" s="157">
        <v>470.11</v>
      </c>
      <c r="AF36" s="157">
        <v>577.04999999999995</v>
      </c>
      <c r="AG36" s="157">
        <v>659.86</v>
      </c>
      <c r="AH36" s="157">
        <v>567.15</v>
      </c>
      <c r="AI36" s="158">
        <v>17348.759999999998</v>
      </c>
    </row>
    <row r="37" spans="1:35" ht="15" x14ac:dyDescent="0.25">
      <c r="A37" s="155">
        <v>33</v>
      </c>
      <c r="B37" s="156">
        <v>491.77</v>
      </c>
      <c r="C37" s="157">
        <v>563.72</v>
      </c>
      <c r="D37" s="157">
        <v>449.47</v>
      </c>
      <c r="E37" s="157">
        <v>570.73</v>
      </c>
      <c r="F37" s="157">
        <v>541.26</v>
      </c>
      <c r="G37" s="157">
        <v>532.72</v>
      </c>
      <c r="H37" s="157">
        <v>605.32000000000005</v>
      </c>
      <c r="I37" s="157">
        <v>591.09</v>
      </c>
      <c r="J37" s="157">
        <v>588.95000000000005</v>
      </c>
      <c r="K37" s="157">
        <v>511.82</v>
      </c>
      <c r="L37" s="157">
        <v>450.31</v>
      </c>
      <c r="M37" s="157">
        <v>519.01</v>
      </c>
      <c r="N37" s="157">
        <v>471.13</v>
      </c>
      <c r="O37" s="157">
        <v>455.33</v>
      </c>
      <c r="P37" s="157">
        <v>473.26</v>
      </c>
      <c r="Q37" s="157">
        <v>551.80999999999995</v>
      </c>
      <c r="R37" s="157">
        <v>435.52</v>
      </c>
      <c r="S37" s="157">
        <v>578.37</v>
      </c>
      <c r="T37" s="157">
        <v>519.87</v>
      </c>
      <c r="U37" s="157">
        <v>554.25</v>
      </c>
      <c r="V37" s="157">
        <v>567.95000000000005</v>
      </c>
      <c r="W37" s="157">
        <v>462.76</v>
      </c>
      <c r="X37" s="157">
        <v>529.33000000000004</v>
      </c>
      <c r="Y37" s="157">
        <v>502.07</v>
      </c>
      <c r="Z37" s="157">
        <v>478.68</v>
      </c>
      <c r="AA37" s="157">
        <v>603.13</v>
      </c>
      <c r="AB37" s="157">
        <v>589.71</v>
      </c>
      <c r="AC37" s="157">
        <v>537.27</v>
      </c>
      <c r="AD37" s="157">
        <v>648.59</v>
      </c>
      <c r="AE37" s="157">
        <v>475.09</v>
      </c>
      <c r="AF37" s="157">
        <v>591.77</v>
      </c>
      <c r="AG37" s="157">
        <v>674.08</v>
      </c>
      <c r="AH37" s="157">
        <v>586.13</v>
      </c>
      <c r="AI37" s="158">
        <v>17702.270000000008</v>
      </c>
    </row>
    <row r="38" spans="1:35" ht="15" x14ac:dyDescent="0.25">
      <c r="A38" s="155">
        <v>34</v>
      </c>
      <c r="B38" s="156">
        <v>502.65</v>
      </c>
      <c r="C38" s="157">
        <v>576.75</v>
      </c>
      <c r="D38" s="157">
        <v>458.28</v>
      </c>
      <c r="E38" s="157">
        <v>579.21</v>
      </c>
      <c r="F38" s="157">
        <v>552.24</v>
      </c>
      <c r="G38" s="157">
        <v>541.29</v>
      </c>
      <c r="H38" s="157">
        <v>612.14</v>
      </c>
      <c r="I38" s="157">
        <v>598.37</v>
      </c>
      <c r="J38" s="157">
        <v>597.48</v>
      </c>
      <c r="K38" s="157">
        <v>521.48</v>
      </c>
      <c r="L38" s="157">
        <v>463.7</v>
      </c>
      <c r="M38" s="157">
        <v>531.22</v>
      </c>
      <c r="N38" s="157">
        <v>484.7</v>
      </c>
      <c r="O38" s="157">
        <v>468.27</v>
      </c>
      <c r="P38" s="157">
        <v>483.65</v>
      </c>
      <c r="Q38" s="157">
        <v>561.69000000000005</v>
      </c>
      <c r="R38" s="157">
        <v>444.03</v>
      </c>
      <c r="S38" s="157">
        <v>588.02</v>
      </c>
      <c r="T38" s="157">
        <v>529.14</v>
      </c>
      <c r="U38" s="157">
        <v>563.55999999999995</v>
      </c>
      <c r="V38" s="157">
        <v>579.42999999999995</v>
      </c>
      <c r="W38" s="157">
        <v>475.68</v>
      </c>
      <c r="X38" s="157">
        <v>541.53</v>
      </c>
      <c r="Y38" s="157">
        <v>514.20000000000005</v>
      </c>
      <c r="Z38" s="157">
        <v>489.96</v>
      </c>
      <c r="AA38" s="157">
        <v>614.05999999999995</v>
      </c>
      <c r="AB38" s="157">
        <v>601.86</v>
      </c>
      <c r="AC38" s="157">
        <v>546.9</v>
      </c>
      <c r="AD38" s="157">
        <v>658.49</v>
      </c>
      <c r="AE38" s="157">
        <v>479.92</v>
      </c>
      <c r="AF38" s="157">
        <v>606.42999999999995</v>
      </c>
      <c r="AG38" s="157">
        <v>688.34</v>
      </c>
      <c r="AH38" s="157">
        <v>605.20000000000005</v>
      </c>
      <c r="AI38" s="158">
        <v>18059.87</v>
      </c>
    </row>
    <row r="39" spans="1:35" ht="15" x14ac:dyDescent="0.25">
      <c r="A39" s="155">
        <v>35</v>
      </c>
      <c r="B39" s="156">
        <v>513.61</v>
      </c>
      <c r="C39" s="157">
        <v>590.04</v>
      </c>
      <c r="D39" s="157">
        <v>467.14</v>
      </c>
      <c r="E39" s="157">
        <v>587.63</v>
      </c>
      <c r="F39" s="157">
        <v>563.52</v>
      </c>
      <c r="G39" s="157">
        <v>549.96</v>
      </c>
      <c r="H39" s="157">
        <v>618.85</v>
      </c>
      <c r="I39" s="157">
        <v>605.52</v>
      </c>
      <c r="J39" s="157">
        <v>605.91</v>
      </c>
      <c r="K39" s="157">
        <v>531.12</v>
      </c>
      <c r="L39" s="157">
        <v>477.1</v>
      </c>
      <c r="M39" s="157">
        <v>543.55999999999995</v>
      </c>
      <c r="N39" s="157">
        <v>498.64</v>
      </c>
      <c r="O39" s="157">
        <v>481.55</v>
      </c>
      <c r="P39" s="157">
        <v>494.27</v>
      </c>
      <c r="Q39" s="157">
        <v>571.62</v>
      </c>
      <c r="R39" s="157">
        <v>452.63</v>
      </c>
      <c r="S39" s="157">
        <v>597.66999999999996</v>
      </c>
      <c r="T39" s="157">
        <v>538.4</v>
      </c>
      <c r="U39" s="157">
        <v>572.83000000000004</v>
      </c>
      <c r="V39" s="157">
        <v>590.85</v>
      </c>
      <c r="W39" s="157">
        <v>488.73</v>
      </c>
      <c r="X39" s="157">
        <v>553.80999999999995</v>
      </c>
      <c r="Y39" s="157">
        <v>526.66999999999996</v>
      </c>
      <c r="Z39" s="157">
        <v>501.48</v>
      </c>
      <c r="AA39" s="157">
        <v>625.09</v>
      </c>
      <c r="AB39" s="157">
        <v>614.16</v>
      </c>
      <c r="AC39" s="157">
        <v>556.54999999999995</v>
      </c>
      <c r="AD39" s="157">
        <v>668.51</v>
      </c>
      <c r="AE39" s="157">
        <v>484.56</v>
      </c>
      <c r="AF39" s="157">
        <v>620.91</v>
      </c>
      <c r="AG39" s="157">
        <v>702.55</v>
      </c>
      <c r="AH39" s="157">
        <v>624.19000000000005</v>
      </c>
      <c r="AI39" s="158">
        <v>18419.629999999997</v>
      </c>
    </row>
    <row r="40" spans="1:35" ht="15" x14ac:dyDescent="0.25">
      <c r="A40" s="155">
        <v>36</v>
      </c>
      <c r="B40" s="156">
        <v>524.58000000000004</v>
      </c>
      <c r="C40" s="157">
        <v>603.54</v>
      </c>
      <c r="D40" s="157">
        <v>476</v>
      </c>
      <c r="E40" s="157">
        <v>595.92999999999995</v>
      </c>
      <c r="F40" s="157">
        <v>575.08000000000004</v>
      </c>
      <c r="G40" s="157">
        <v>558.71</v>
      </c>
      <c r="H40" s="157">
        <v>625.42999999999995</v>
      </c>
      <c r="I40" s="157">
        <v>612.47</v>
      </c>
      <c r="J40" s="157">
        <v>614.20000000000005</v>
      </c>
      <c r="K40" s="157">
        <v>540.66999999999996</v>
      </c>
      <c r="L40" s="157">
        <v>490.4</v>
      </c>
      <c r="M40" s="157">
        <v>555.97</v>
      </c>
      <c r="N40" s="157">
        <v>512.89</v>
      </c>
      <c r="O40" s="157">
        <v>495.13</v>
      </c>
      <c r="P40" s="157">
        <v>505.07</v>
      </c>
      <c r="Q40" s="157">
        <v>581.55999999999995</v>
      </c>
      <c r="R40" s="157">
        <v>461.27</v>
      </c>
      <c r="S40" s="157">
        <v>607.29</v>
      </c>
      <c r="T40" s="157">
        <v>547.57000000000005</v>
      </c>
      <c r="U40" s="157">
        <v>581.98</v>
      </c>
      <c r="V40" s="157">
        <v>602.11</v>
      </c>
      <c r="W40" s="157">
        <v>501.82</v>
      </c>
      <c r="X40" s="157">
        <v>566.11</v>
      </c>
      <c r="Y40" s="157">
        <v>539.46</v>
      </c>
      <c r="Z40" s="157">
        <v>513.19000000000005</v>
      </c>
      <c r="AA40" s="157">
        <v>636.19000000000005</v>
      </c>
      <c r="AB40" s="157">
        <v>626.54</v>
      </c>
      <c r="AC40" s="157">
        <v>566.14</v>
      </c>
      <c r="AD40" s="157">
        <v>678.62</v>
      </c>
      <c r="AE40" s="157">
        <v>488.97</v>
      </c>
      <c r="AF40" s="157">
        <v>635.09</v>
      </c>
      <c r="AG40" s="157">
        <v>716.6</v>
      </c>
      <c r="AH40" s="157">
        <v>642.95000000000005</v>
      </c>
      <c r="AI40" s="158">
        <v>18779.53</v>
      </c>
    </row>
    <row r="41" spans="1:35" ht="15" x14ac:dyDescent="0.25">
      <c r="A41" s="155">
        <v>37</v>
      </c>
      <c r="B41" s="156">
        <v>535.49</v>
      </c>
      <c r="C41" s="157">
        <v>617.15</v>
      </c>
      <c r="D41" s="157">
        <v>484.81</v>
      </c>
      <c r="E41" s="157">
        <v>604.05999999999995</v>
      </c>
      <c r="F41" s="157">
        <v>586.85</v>
      </c>
      <c r="G41" s="157">
        <v>567.49</v>
      </c>
      <c r="H41" s="157">
        <v>631.83000000000004</v>
      </c>
      <c r="I41" s="157">
        <v>619.20000000000005</v>
      </c>
      <c r="J41" s="157">
        <v>622.28</v>
      </c>
      <c r="K41" s="157">
        <v>550.07000000000005</v>
      </c>
      <c r="L41" s="157">
        <v>503.5</v>
      </c>
      <c r="M41" s="157">
        <v>568.35</v>
      </c>
      <c r="N41" s="157">
        <v>527.39</v>
      </c>
      <c r="O41" s="157">
        <v>508.93</v>
      </c>
      <c r="P41" s="157">
        <v>516</v>
      </c>
      <c r="Q41" s="157">
        <v>591.45000000000005</v>
      </c>
      <c r="R41" s="157">
        <v>469.89</v>
      </c>
      <c r="S41" s="157">
        <v>616.80999999999995</v>
      </c>
      <c r="T41" s="157">
        <v>556.62</v>
      </c>
      <c r="U41" s="157">
        <v>590.97</v>
      </c>
      <c r="V41" s="157">
        <v>613.12</v>
      </c>
      <c r="W41" s="157">
        <v>514.86</v>
      </c>
      <c r="X41" s="157">
        <v>578.33000000000004</v>
      </c>
      <c r="Y41" s="157">
        <v>552.51</v>
      </c>
      <c r="Z41" s="157">
        <v>525.03</v>
      </c>
      <c r="AA41" s="157">
        <v>647.29</v>
      </c>
      <c r="AB41" s="157">
        <v>638.91999999999996</v>
      </c>
      <c r="AC41" s="157">
        <v>575.62</v>
      </c>
      <c r="AD41" s="157">
        <v>688.79</v>
      </c>
      <c r="AE41" s="157">
        <v>493.1</v>
      </c>
      <c r="AF41" s="157">
        <v>648.84</v>
      </c>
      <c r="AG41" s="157">
        <v>730.35</v>
      </c>
      <c r="AH41" s="157">
        <v>661.27</v>
      </c>
      <c r="AI41" s="158">
        <v>19137.170000000002</v>
      </c>
    </row>
    <row r="42" spans="1:35" ht="15" x14ac:dyDescent="0.25">
      <c r="A42" s="155">
        <v>38</v>
      </c>
      <c r="B42" s="156">
        <v>546.24</v>
      </c>
      <c r="C42" s="157">
        <v>630.79</v>
      </c>
      <c r="D42" s="157">
        <v>493.49</v>
      </c>
      <c r="E42" s="157">
        <v>611.95000000000005</v>
      </c>
      <c r="F42" s="157">
        <v>598.78</v>
      </c>
      <c r="G42" s="157">
        <v>576.29</v>
      </c>
      <c r="H42" s="157">
        <v>638.03</v>
      </c>
      <c r="I42" s="157">
        <v>625.65</v>
      </c>
      <c r="J42" s="157">
        <v>630.11</v>
      </c>
      <c r="K42" s="157">
        <v>559.25</v>
      </c>
      <c r="L42" s="157">
        <v>516.28</v>
      </c>
      <c r="M42" s="157">
        <v>580.61</v>
      </c>
      <c r="N42" s="157">
        <v>542.05999999999995</v>
      </c>
      <c r="O42" s="157">
        <v>522.88</v>
      </c>
      <c r="P42" s="157">
        <v>527.01</v>
      </c>
      <c r="Q42" s="157">
        <v>601.25</v>
      </c>
      <c r="R42" s="157">
        <v>478.43</v>
      </c>
      <c r="S42" s="157">
        <v>626.19000000000005</v>
      </c>
      <c r="T42" s="157">
        <v>565.45000000000005</v>
      </c>
      <c r="U42" s="157">
        <v>599.74</v>
      </c>
      <c r="V42" s="157">
        <v>623.80999999999995</v>
      </c>
      <c r="W42" s="157">
        <v>527.74</v>
      </c>
      <c r="X42" s="157">
        <v>590.36</v>
      </c>
      <c r="Y42" s="157">
        <v>565.77</v>
      </c>
      <c r="Z42" s="157">
        <v>536.92999999999995</v>
      </c>
      <c r="AA42" s="157">
        <v>658.33</v>
      </c>
      <c r="AB42" s="157">
        <v>651.24</v>
      </c>
      <c r="AC42" s="157">
        <v>584.91</v>
      </c>
      <c r="AD42" s="157">
        <v>698.98</v>
      </c>
      <c r="AE42" s="157">
        <v>496.93</v>
      </c>
      <c r="AF42" s="157">
        <v>662.01</v>
      </c>
      <c r="AG42" s="157">
        <v>743.7</v>
      </c>
      <c r="AH42" s="157">
        <v>678.97</v>
      </c>
      <c r="AI42" s="158">
        <v>19490.16</v>
      </c>
    </row>
    <row r="43" spans="1:35" ht="15" x14ac:dyDescent="0.25">
      <c r="A43" s="155">
        <v>39</v>
      </c>
      <c r="B43" s="156">
        <v>556.76</v>
      </c>
      <c r="C43" s="157">
        <v>644.35</v>
      </c>
      <c r="D43" s="157">
        <v>501.98</v>
      </c>
      <c r="E43" s="157">
        <v>619.54</v>
      </c>
      <c r="F43" s="157">
        <v>610.79999999999995</v>
      </c>
      <c r="G43" s="157">
        <v>585.05999999999995</v>
      </c>
      <c r="H43" s="157">
        <v>643.98</v>
      </c>
      <c r="I43" s="157">
        <v>631.78</v>
      </c>
      <c r="J43" s="157">
        <v>637.63</v>
      </c>
      <c r="K43" s="157">
        <v>568.12</v>
      </c>
      <c r="L43" s="157">
        <v>528.6</v>
      </c>
      <c r="M43" s="157">
        <v>592.64</v>
      </c>
      <c r="N43" s="157">
        <v>556.79</v>
      </c>
      <c r="O43" s="157">
        <v>536.89</v>
      </c>
      <c r="P43" s="157">
        <v>538.04</v>
      </c>
      <c r="Q43" s="157">
        <v>610.88</v>
      </c>
      <c r="R43" s="157">
        <v>486.83</v>
      </c>
      <c r="S43" s="157">
        <v>635.36</v>
      </c>
      <c r="T43" s="157">
        <v>574.03</v>
      </c>
      <c r="U43" s="157">
        <v>608.24</v>
      </c>
      <c r="V43" s="157">
        <v>634.07000000000005</v>
      </c>
      <c r="W43" s="157">
        <v>540.36</v>
      </c>
      <c r="X43" s="157">
        <v>602.1</v>
      </c>
      <c r="Y43" s="157">
        <v>579.16999999999996</v>
      </c>
      <c r="Z43" s="157">
        <v>548.80999999999995</v>
      </c>
      <c r="AA43" s="157">
        <v>669.25</v>
      </c>
      <c r="AB43" s="157">
        <v>663.39</v>
      </c>
      <c r="AC43" s="157">
        <v>593.92999999999995</v>
      </c>
      <c r="AD43" s="157">
        <v>709.15</v>
      </c>
      <c r="AE43" s="157">
        <v>500.43</v>
      </c>
      <c r="AF43" s="157">
        <v>674.47</v>
      </c>
      <c r="AG43" s="157">
        <v>756.5</v>
      </c>
      <c r="AH43" s="157">
        <v>695.84</v>
      </c>
      <c r="AI43" s="158">
        <v>19835.77</v>
      </c>
    </row>
    <row r="44" spans="1:35" ht="15" x14ac:dyDescent="0.25">
      <c r="A44" s="155">
        <v>40</v>
      </c>
      <c r="B44" s="156">
        <v>566.96</v>
      </c>
      <c r="C44" s="157">
        <v>657.71</v>
      </c>
      <c r="D44" s="157">
        <v>510.2</v>
      </c>
      <c r="E44" s="157">
        <v>626.74</v>
      </c>
      <c r="F44" s="157">
        <v>622.82000000000005</v>
      </c>
      <c r="G44" s="157">
        <v>593.77</v>
      </c>
      <c r="H44" s="157">
        <v>649.66</v>
      </c>
      <c r="I44" s="157">
        <v>637.54</v>
      </c>
      <c r="J44" s="157">
        <v>644.79</v>
      </c>
      <c r="K44" s="157">
        <v>576.61</v>
      </c>
      <c r="L44" s="157">
        <v>540.37</v>
      </c>
      <c r="M44" s="157">
        <v>604.32000000000005</v>
      </c>
      <c r="N44" s="157">
        <v>571.49</v>
      </c>
      <c r="O44" s="157">
        <v>550.86</v>
      </c>
      <c r="P44" s="157">
        <v>549.02</v>
      </c>
      <c r="Q44" s="157">
        <v>620.29</v>
      </c>
      <c r="R44" s="157">
        <v>495.01</v>
      </c>
      <c r="S44" s="157">
        <v>644.28</v>
      </c>
      <c r="T44" s="157">
        <v>582.27</v>
      </c>
      <c r="U44" s="157">
        <v>616.42999999999995</v>
      </c>
      <c r="V44" s="157">
        <v>643.82000000000005</v>
      </c>
      <c r="W44" s="157">
        <v>552.61</v>
      </c>
      <c r="X44" s="157">
        <v>613.42999999999995</v>
      </c>
      <c r="Y44" s="157">
        <v>592.63</v>
      </c>
      <c r="Z44" s="157">
        <v>560.58000000000004</v>
      </c>
      <c r="AA44" s="157">
        <v>679.98</v>
      </c>
      <c r="AB44" s="157">
        <v>675.29</v>
      </c>
      <c r="AC44" s="157">
        <v>602.59</v>
      </c>
      <c r="AD44" s="157">
        <v>719.25</v>
      </c>
      <c r="AE44" s="157">
        <v>503.57</v>
      </c>
      <c r="AF44" s="157">
        <v>686.1</v>
      </c>
      <c r="AG44" s="157">
        <v>768.62</v>
      </c>
      <c r="AH44" s="157">
        <v>711.69</v>
      </c>
      <c r="AI44" s="158">
        <v>20171.3</v>
      </c>
    </row>
    <row r="45" spans="1:35" ht="15" x14ac:dyDescent="0.25">
      <c r="A45" s="155">
        <v>41</v>
      </c>
      <c r="B45" s="156">
        <v>576.73</v>
      </c>
      <c r="C45" s="157">
        <v>670.75</v>
      </c>
      <c r="D45" s="157">
        <v>518.05999999999995</v>
      </c>
      <c r="E45" s="157">
        <v>633.51</v>
      </c>
      <c r="F45" s="157">
        <v>634.75</v>
      </c>
      <c r="G45" s="157">
        <v>602.38</v>
      </c>
      <c r="H45" s="157">
        <v>655.04</v>
      </c>
      <c r="I45" s="157">
        <v>642.91</v>
      </c>
      <c r="J45" s="157">
        <v>651.53</v>
      </c>
      <c r="K45" s="157">
        <v>584.65</v>
      </c>
      <c r="L45" s="157">
        <v>551.47</v>
      </c>
      <c r="M45" s="157">
        <v>615.54999999999995</v>
      </c>
      <c r="N45" s="157">
        <v>586.03</v>
      </c>
      <c r="O45" s="157">
        <v>564.67999999999995</v>
      </c>
      <c r="P45" s="157">
        <v>559.88</v>
      </c>
      <c r="Q45" s="157">
        <v>629.42999999999995</v>
      </c>
      <c r="R45" s="157">
        <v>502.91</v>
      </c>
      <c r="S45" s="157">
        <v>652.9</v>
      </c>
      <c r="T45" s="157">
        <v>590.11</v>
      </c>
      <c r="U45" s="157">
        <v>624.27</v>
      </c>
      <c r="V45" s="157">
        <v>652.98</v>
      </c>
      <c r="W45" s="157">
        <v>564.4</v>
      </c>
      <c r="X45" s="157">
        <v>624.21</v>
      </c>
      <c r="Y45" s="157">
        <v>606.07000000000005</v>
      </c>
      <c r="Z45" s="157">
        <v>572.14</v>
      </c>
      <c r="AA45" s="157">
        <v>690.45</v>
      </c>
      <c r="AB45" s="157">
        <v>686.85</v>
      </c>
      <c r="AC45" s="157">
        <v>610.82000000000005</v>
      </c>
      <c r="AD45" s="157">
        <v>729.23</v>
      </c>
      <c r="AE45" s="157">
        <v>506.34</v>
      </c>
      <c r="AF45" s="157">
        <v>696.78</v>
      </c>
      <c r="AG45" s="157">
        <v>779.94</v>
      </c>
      <c r="AH45" s="157">
        <v>726.34</v>
      </c>
      <c r="AI45" s="158">
        <v>20494.089999999993</v>
      </c>
    </row>
    <row r="46" spans="1:35" ht="15" x14ac:dyDescent="0.25">
      <c r="A46" s="155">
        <v>42</v>
      </c>
      <c r="B46" s="156">
        <v>585.99</v>
      </c>
      <c r="C46" s="157">
        <v>683.34</v>
      </c>
      <c r="D46" s="157">
        <v>525.51</v>
      </c>
      <c r="E46" s="157">
        <v>639.77</v>
      </c>
      <c r="F46" s="157">
        <v>646.49</v>
      </c>
      <c r="G46" s="157">
        <v>610.86</v>
      </c>
      <c r="H46" s="157">
        <v>660.1</v>
      </c>
      <c r="I46" s="157">
        <v>647.86</v>
      </c>
      <c r="J46" s="157">
        <v>657.83</v>
      </c>
      <c r="K46" s="157">
        <v>592.16999999999996</v>
      </c>
      <c r="L46" s="157">
        <v>561.83000000000004</v>
      </c>
      <c r="M46" s="157">
        <v>626.17999999999995</v>
      </c>
      <c r="N46" s="157">
        <v>600.30999999999995</v>
      </c>
      <c r="O46" s="157">
        <v>578.25</v>
      </c>
      <c r="P46" s="157">
        <v>570.54999999999995</v>
      </c>
      <c r="Q46" s="157">
        <v>638.22</v>
      </c>
      <c r="R46" s="157">
        <v>510.44</v>
      </c>
      <c r="S46" s="157">
        <v>661.18</v>
      </c>
      <c r="T46" s="157">
        <v>597.52</v>
      </c>
      <c r="U46" s="157">
        <v>631.74</v>
      </c>
      <c r="V46" s="157">
        <v>661.49</v>
      </c>
      <c r="W46" s="157">
        <v>575.67999999999995</v>
      </c>
      <c r="X46" s="157">
        <v>634.35</v>
      </c>
      <c r="Y46" s="157">
        <v>619.41</v>
      </c>
      <c r="Z46" s="157">
        <v>583.39</v>
      </c>
      <c r="AA46" s="157">
        <v>700.59</v>
      </c>
      <c r="AB46" s="157">
        <v>697.97</v>
      </c>
      <c r="AC46" s="157">
        <v>618.53</v>
      </c>
      <c r="AD46" s="157">
        <v>739.03</v>
      </c>
      <c r="AE46" s="157">
        <v>508.75</v>
      </c>
      <c r="AF46" s="157">
        <v>706.41</v>
      </c>
      <c r="AG46" s="157">
        <v>790.34</v>
      </c>
      <c r="AH46" s="157">
        <v>739.65</v>
      </c>
      <c r="AI46" s="158">
        <v>20801.73</v>
      </c>
    </row>
    <row r="47" spans="1:35" ht="15" x14ac:dyDescent="0.25">
      <c r="A47" s="155">
        <v>43</v>
      </c>
      <c r="B47" s="156">
        <v>594.65</v>
      </c>
      <c r="C47" s="157">
        <v>695.37</v>
      </c>
      <c r="D47" s="157">
        <v>532.45000000000005</v>
      </c>
      <c r="E47" s="157">
        <v>645.47</v>
      </c>
      <c r="F47" s="157">
        <v>657.92</v>
      </c>
      <c r="G47" s="157">
        <v>619.16999999999996</v>
      </c>
      <c r="H47" s="157">
        <v>664.82</v>
      </c>
      <c r="I47" s="157">
        <v>652.36</v>
      </c>
      <c r="J47" s="157">
        <v>663.65</v>
      </c>
      <c r="K47" s="157">
        <v>599.12</v>
      </c>
      <c r="L47" s="157">
        <v>571.4</v>
      </c>
      <c r="M47" s="157">
        <v>636.12</v>
      </c>
      <c r="N47" s="157">
        <v>614.17999999999995</v>
      </c>
      <c r="O47" s="157">
        <v>591.44000000000005</v>
      </c>
      <c r="P47" s="157">
        <v>580.95000000000005</v>
      </c>
      <c r="Q47" s="157">
        <v>646.61</v>
      </c>
      <c r="R47" s="157">
        <v>517.53</v>
      </c>
      <c r="S47" s="157">
        <v>669.06</v>
      </c>
      <c r="T47" s="157">
        <v>604.44000000000005</v>
      </c>
      <c r="U47" s="157">
        <v>638.86</v>
      </c>
      <c r="V47" s="157">
        <v>669.28</v>
      </c>
      <c r="W47" s="157">
        <v>586.39</v>
      </c>
      <c r="X47" s="157">
        <v>643.71</v>
      </c>
      <c r="Y47" s="157">
        <v>632.55999999999995</v>
      </c>
      <c r="Z47" s="157">
        <v>594.22</v>
      </c>
      <c r="AA47" s="157">
        <v>710.33</v>
      </c>
      <c r="AB47" s="157">
        <v>708.56</v>
      </c>
      <c r="AC47" s="157">
        <v>625.63</v>
      </c>
      <c r="AD47" s="157">
        <v>748.61</v>
      </c>
      <c r="AE47" s="157">
        <v>510.81</v>
      </c>
      <c r="AF47" s="157">
        <v>714.94</v>
      </c>
      <c r="AG47" s="157">
        <v>799.73</v>
      </c>
      <c r="AH47" s="157">
        <v>751.48</v>
      </c>
      <c r="AI47" s="158">
        <v>21091.82</v>
      </c>
    </row>
    <row r="48" spans="1:35" ht="15" x14ac:dyDescent="0.25">
      <c r="A48" s="155">
        <v>44</v>
      </c>
      <c r="B48" s="156">
        <v>602.66</v>
      </c>
      <c r="C48" s="157">
        <v>706.71</v>
      </c>
      <c r="D48" s="157">
        <v>538.84</v>
      </c>
      <c r="E48" s="157">
        <v>650.57000000000005</v>
      </c>
      <c r="F48" s="157">
        <v>668.96</v>
      </c>
      <c r="G48" s="157">
        <v>627.29</v>
      </c>
      <c r="H48" s="157">
        <v>669.21</v>
      </c>
      <c r="I48" s="157">
        <v>656.42</v>
      </c>
      <c r="J48" s="157">
        <v>668.97</v>
      </c>
      <c r="K48" s="157">
        <v>605.45000000000005</v>
      </c>
      <c r="L48" s="157">
        <v>580.13</v>
      </c>
      <c r="M48" s="157">
        <v>645.23</v>
      </c>
      <c r="N48" s="157">
        <v>627.53</v>
      </c>
      <c r="O48" s="157">
        <v>604.16999999999996</v>
      </c>
      <c r="P48" s="157">
        <v>591.02</v>
      </c>
      <c r="Q48" s="157">
        <v>654.55999999999995</v>
      </c>
      <c r="R48" s="157">
        <v>524.14</v>
      </c>
      <c r="S48" s="157">
        <v>676.55</v>
      </c>
      <c r="T48" s="157">
        <v>610.85</v>
      </c>
      <c r="U48" s="157">
        <v>645.64</v>
      </c>
      <c r="V48" s="157">
        <v>676.31</v>
      </c>
      <c r="W48" s="157">
        <v>596.52</v>
      </c>
      <c r="X48" s="157">
        <v>652.17999999999995</v>
      </c>
      <c r="Y48" s="157">
        <v>645.44000000000005</v>
      </c>
      <c r="Z48" s="157">
        <v>604.54</v>
      </c>
      <c r="AA48" s="157">
        <v>719.61</v>
      </c>
      <c r="AB48" s="157">
        <v>718.55</v>
      </c>
      <c r="AC48" s="157">
        <v>632.05999999999995</v>
      </c>
      <c r="AD48" s="157">
        <v>757.9</v>
      </c>
      <c r="AE48" s="157">
        <v>512.55999999999995</v>
      </c>
      <c r="AF48" s="157">
        <v>722.34</v>
      </c>
      <c r="AG48" s="157">
        <v>808.02</v>
      </c>
      <c r="AH48" s="157">
        <v>761.77</v>
      </c>
      <c r="AI48" s="158">
        <v>21362.700000000004</v>
      </c>
    </row>
    <row r="49" spans="1:35" ht="15" x14ac:dyDescent="0.25">
      <c r="A49" s="155">
        <v>45</v>
      </c>
      <c r="B49" s="156">
        <v>609.92999999999995</v>
      </c>
      <c r="C49" s="157">
        <v>717.26</v>
      </c>
      <c r="D49" s="157">
        <v>544.62</v>
      </c>
      <c r="E49" s="157">
        <v>655.04999999999995</v>
      </c>
      <c r="F49" s="157">
        <v>679.49</v>
      </c>
      <c r="G49" s="157">
        <v>635.21</v>
      </c>
      <c r="H49" s="157">
        <v>673.26</v>
      </c>
      <c r="I49" s="157">
        <v>660.05</v>
      </c>
      <c r="J49" s="157">
        <v>673.78</v>
      </c>
      <c r="K49" s="157">
        <v>611.15</v>
      </c>
      <c r="L49" s="157">
        <v>588.07000000000005</v>
      </c>
      <c r="M49" s="157">
        <v>653.41</v>
      </c>
      <c r="N49" s="157">
        <v>640.24</v>
      </c>
      <c r="O49" s="157">
        <v>616.32000000000005</v>
      </c>
      <c r="P49" s="157">
        <v>600.69000000000005</v>
      </c>
      <c r="Q49" s="157">
        <v>662.01</v>
      </c>
      <c r="R49" s="157">
        <v>530.19000000000005</v>
      </c>
      <c r="S49" s="157">
        <v>683.61</v>
      </c>
      <c r="T49" s="157">
        <v>616.76</v>
      </c>
      <c r="U49" s="157">
        <v>652.16</v>
      </c>
      <c r="V49" s="157">
        <v>682.57</v>
      </c>
      <c r="W49" s="157">
        <v>606.12</v>
      </c>
      <c r="X49" s="157">
        <v>659.68</v>
      </c>
      <c r="Y49" s="157">
        <v>657.96</v>
      </c>
      <c r="Z49" s="157">
        <v>614.24</v>
      </c>
      <c r="AA49" s="157">
        <v>728.35</v>
      </c>
      <c r="AB49" s="157">
        <v>727.87</v>
      </c>
      <c r="AC49" s="157">
        <v>637.75</v>
      </c>
      <c r="AD49" s="157">
        <v>766.85</v>
      </c>
      <c r="AE49" s="157">
        <v>514.07000000000005</v>
      </c>
      <c r="AF49" s="157">
        <v>728.62</v>
      </c>
      <c r="AG49" s="157">
        <v>815.18</v>
      </c>
      <c r="AH49" s="157">
        <v>770.51</v>
      </c>
      <c r="AI49" s="158">
        <v>21613.029999999995</v>
      </c>
    </row>
    <row r="50" spans="1:35" ht="15" x14ac:dyDescent="0.25">
      <c r="A50" s="155">
        <v>46</v>
      </c>
      <c r="B50" s="156">
        <v>616.45000000000005</v>
      </c>
      <c r="C50" s="157">
        <v>726.96</v>
      </c>
      <c r="D50" s="157">
        <v>549.76</v>
      </c>
      <c r="E50" s="157">
        <v>658.9</v>
      </c>
      <c r="F50" s="157">
        <v>689.45</v>
      </c>
      <c r="G50" s="157">
        <v>642.91999999999996</v>
      </c>
      <c r="H50" s="157">
        <v>676.99</v>
      </c>
      <c r="I50" s="157">
        <v>663.26</v>
      </c>
      <c r="J50" s="157">
        <v>678.09</v>
      </c>
      <c r="K50" s="157">
        <v>616.19000000000005</v>
      </c>
      <c r="L50" s="157">
        <v>595.28</v>
      </c>
      <c r="M50" s="157">
        <v>660.58</v>
      </c>
      <c r="N50" s="157">
        <v>652.20000000000005</v>
      </c>
      <c r="O50" s="157">
        <v>627.83000000000004</v>
      </c>
      <c r="P50" s="157">
        <v>609.94000000000005</v>
      </c>
      <c r="Q50" s="157">
        <v>668.94</v>
      </c>
      <c r="R50" s="157">
        <v>535.66</v>
      </c>
      <c r="S50" s="157">
        <v>690.27</v>
      </c>
      <c r="T50" s="157">
        <v>622.20000000000005</v>
      </c>
      <c r="U50" s="157">
        <v>658.49</v>
      </c>
      <c r="V50" s="157">
        <v>688.05</v>
      </c>
      <c r="W50" s="157">
        <v>615.27</v>
      </c>
      <c r="X50" s="157">
        <v>666.14</v>
      </c>
      <c r="Y50" s="157">
        <v>670.06</v>
      </c>
      <c r="Z50" s="157">
        <v>623.23</v>
      </c>
      <c r="AA50" s="157">
        <v>736.51</v>
      </c>
      <c r="AB50" s="157">
        <v>736.47</v>
      </c>
      <c r="AC50" s="157">
        <v>642.66999999999996</v>
      </c>
      <c r="AD50" s="157">
        <v>775.4</v>
      </c>
      <c r="AE50" s="157">
        <v>515.42999999999995</v>
      </c>
      <c r="AF50" s="157">
        <v>733.84</v>
      </c>
      <c r="AG50" s="157">
        <v>821.18</v>
      </c>
      <c r="AH50" s="157">
        <v>777.74</v>
      </c>
      <c r="AI50" s="158">
        <v>21842.350000000002</v>
      </c>
    </row>
    <row r="51" spans="1:35" ht="15" x14ac:dyDescent="0.25">
      <c r="A51" s="155">
        <v>47</v>
      </c>
      <c r="B51" s="156">
        <v>622.17999999999995</v>
      </c>
      <c r="C51" s="157">
        <v>735.76</v>
      </c>
      <c r="D51" s="157">
        <v>554.26</v>
      </c>
      <c r="E51" s="157">
        <v>662.15</v>
      </c>
      <c r="F51" s="157">
        <v>698.78</v>
      </c>
      <c r="G51" s="157">
        <v>650.42999999999995</v>
      </c>
      <c r="H51" s="157">
        <v>680.42</v>
      </c>
      <c r="I51" s="157">
        <v>666.11</v>
      </c>
      <c r="J51" s="157">
        <v>681.93</v>
      </c>
      <c r="K51" s="157">
        <v>620.59</v>
      </c>
      <c r="L51" s="157">
        <v>601.87</v>
      </c>
      <c r="M51" s="157">
        <v>666.66</v>
      </c>
      <c r="N51" s="157">
        <v>663.33</v>
      </c>
      <c r="O51" s="157">
        <v>638.65</v>
      </c>
      <c r="P51" s="157">
        <v>618.72</v>
      </c>
      <c r="Q51" s="157">
        <v>675.35</v>
      </c>
      <c r="R51" s="157">
        <v>540.53</v>
      </c>
      <c r="S51" s="157">
        <v>696.54</v>
      </c>
      <c r="T51" s="157">
        <v>627.22</v>
      </c>
      <c r="U51" s="157">
        <v>664.77</v>
      </c>
      <c r="V51" s="157">
        <v>692.79</v>
      </c>
      <c r="W51" s="157">
        <v>624.12</v>
      </c>
      <c r="X51" s="157">
        <v>671.5</v>
      </c>
      <c r="Y51" s="157">
        <v>681.68</v>
      </c>
      <c r="Z51" s="157">
        <v>631.42999999999995</v>
      </c>
      <c r="AA51" s="157">
        <v>744.04</v>
      </c>
      <c r="AB51" s="157">
        <v>744.35</v>
      </c>
      <c r="AC51" s="157">
        <v>646.78</v>
      </c>
      <c r="AD51" s="157">
        <v>783.52</v>
      </c>
      <c r="AE51" s="157">
        <v>516.78</v>
      </c>
      <c r="AF51" s="157">
        <v>738.1</v>
      </c>
      <c r="AG51" s="157">
        <v>826.03</v>
      </c>
      <c r="AH51" s="157">
        <v>783.58</v>
      </c>
      <c r="AI51" s="158">
        <v>22050.949999999993</v>
      </c>
    </row>
    <row r="52" spans="1:35" ht="15" x14ac:dyDescent="0.25">
      <c r="A52" s="155">
        <v>48</v>
      </c>
      <c r="B52" s="156">
        <v>627.16</v>
      </c>
      <c r="C52" s="157">
        <v>743.67</v>
      </c>
      <c r="D52" s="157">
        <v>558.16</v>
      </c>
      <c r="E52" s="157">
        <v>664.87</v>
      </c>
      <c r="F52" s="157">
        <v>707.48</v>
      </c>
      <c r="G52" s="157">
        <v>657.78</v>
      </c>
      <c r="H52" s="157">
        <v>683.6</v>
      </c>
      <c r="I52" s="157">
        <v>668.65</v>
      </c>
      <c r="J52" s="157">
        <v>685.34</v>
      </c>
      <c r="K52" s="157">
        <v>624.39</v>
      </c>
      <c r="L52" s="157">
        <v>608.02</v>
      </c>
      <c r="M52" s="157">
        <v>671.61</v>
      </c>
      <c r="N52" s="157">
        <v>673.57</v>
      </c>
      <c r="O52" s="157">
        <v>648.76</v>
      </c>
      <c r="P52" s="157">
        <v>627.04</v>
      </c>
      <c r="Q52" s="157">
        <v>681.23</v>
      </c>
      <c r="R52" s="157">
        <v>544.79999999999995</v>
      </c>
      <c r="S52" s="157">
        <v>702.49</v>
      </c>
      <c r="T52" s="157">
        <v>631.95000000000005</v>
      </c>
      <c r="U52" s="157">
        <v>671.18</v>
      </c>
      <c r="V52" s="157">
        <v>696.83</v>
      </c>
      <c r="W52" s="157">
        <v>632.86</v>
      </c>
      <c r="X52" s="157">
        <v>675.74</v>
      </c>
      <c r="Y52" s="157">
        <v>692.8</v>
      </c>
      <c r="Z52" s="157">
        <v>638.78</v>
      </c>
      <c r="AA52" s="157">
        <v>750.91</v>
      </c>
      <c r="AB52" s="157">
        <v>751.52</v>
      </c>
      <c r="AC52" s="157">
        <v>650.08000000000004</v>
      </c>
      <c r="AD52" s="157">
        <v>791.18</v>
      </c>
      <c r="AE52" s="157">
        <v>518.27</v>
      </c>
      <c r="AF52" s="157">
        <v>741.57</v>
      </c>
      <c r="AG52" s="157">
        <v>829.8</v>
      </c>
      <c r="AH52" s="157">
        <v>788.22</v>
      </c>
      <c r="AI52" s="158">
        <v>22240.310000000005</v>
      </c>
    </row>
    <row r="53" spans="1:35" ht="15" x14ac:dyDescent="0.25">
      <c r="A53" s="155">
        <v>49</v>
      </c>
      <c r="B53" s="156">
        <v>631.41</v>
      </c>
      <c r="C53" s="157">
        <v>750.72</v>
      </c>
      <c r="D53" s="157">
        <v>561.52</v>
      </c>
      <c r="E53" s="157">
        <v>667.18</v>
      </c>
      <c r="F53" s="157">
        <v>715.58</v>
      </c>
      <c r="G53" s="157">
        <v>665.04</v>
      </c>
      <c r="H53" s="157">
        <v>686.59</v>
      </c>
      <c r="I53" s="157">
        <v>670.99</v>
      </c>
      <c r="J53" s="157">
        <v>688.41</v>
      </c>
      <c r="K53" s="157">
        <v>627.64</v>
      </c>
      <c r="L53" s="157">
        <v>613.95000000000005</v>
      </c>
      <c r="M53" s="157">
        <v>675.44</v>
      </c>
      <c r="N53" s="157">
        <v>682.9</v>
      </c>
      <c r="O53" s="157">
        <v>658.18</v>
      </c>
      <c r="P53" s="157">
        <v>634.94000000000005</v>
      </c>
      <c r="Q53" s="157">
        <v>686.65</v>
      </c>
      <c r="R53" s="157">
        <v>548.51</v>
      </c>
      <c r="S53" s="157">
        <v>708.18</v>
      </c>
      <c r="T53" s="157">
        <v>636.54</v>
      </c>
      <c r="U53" s="157">
        <v>677.92</v>
      </c>
      <c r="V53" s="157">
        <v>700.26</v>
      </c>
      <c r="W53" s="157">
        <v>641.74</v>
      </c>
      <c r="X53" s="157">
        <v>678.9</v>
      </c>
      <c r="Y53" s="157">
        <v>703.42</v>
      </c>
      <c r="Z53" s="157">
        <v>645.26</v>
      </c>
      <c r="AA53" s="157">
        <v>757.11</v>
      </c>
      <c r="AB53" s="157">
        <v>758.05</v>
      </c>
      <c r="AC53" s="157">
        <v>652.61</v>
      </c>
      <c r="AD53" s="157">
        <v>798.38</v>
      </c>
      <c r="AE53" s="157">
        <v>520.12</v>
      </c>
      <c r="AF53" s="157">
        <v>744.47</v>
      </c>
      <c r="AG53" s="157">
        <v>832.58</v>
      </c>
      <c r="AH53" s="157">
        <v>791.91</v>
      </c>
      <c r="AI53" s="158">
        <v>22413.100000000002</v>
      </c>
    </row>
    <row r="54" spans="1:35" ht="15" x14ac:dyDescent="0.25">
      <c r="A54" s="155">
        <v>50</v>
      </c>
      <c r="B54" s="156">
        <v>635.03</v>
      </c>
      <c r="C54" s="157">
        <v>757.03</v>
      </c>
      <c r="D54" s="157">
        <v>564.46</v>
      </c>
      <c r="E54" s="157">
        <v>669.25</v>
      </c>
      <c r="F54" s="157">
        <v>723.18</v>
      </c>
      <c r="G54" s="157">
        <v>672.31</v>
      </c>
      <c r="H54" s="157">
        <v>689.45</v>
      </c>
      <c r="I54" s="157">
        <v>673.22</v>
      </c>
      <c r="J54" s="157">
        <v>691.22</v>
      </c>
      <c r="K54" s="157">
        <v>630.41</v>
      </c>
      <c r="L54" s="157">
        <v>619.92999999999995</v>
      </c>
      <c r="M54" s="157">
        <v>678.19</v>
      </c>
      <c r="N54" s="157">
        <v>691.32</v>
      </c>
      <c r="O54" s="157">
        <v>666.99</v>
      </c>
      <c r="P54" s="157">
        <v>642.49</v>
      </c>
      <c r="Q54" s="157">
        <v>691.67</v>
      </c>
      <c r="R54" s="157">
        <v>551.73</v>
      </c>
      <c r="S54" s="157">
        <v>713.73</v>
      </c>
      <c r="T54" s="157">
        <v>641.20000000000005</v>
      </c>
      <c r="U54" s="157">
        <v>685.26</v>
      </c>
      <c r="V54" s="157">
        <v>703.18</v>
      </c>
      <c r="W54" s="157">
        <v>651.04999999999995</v>
      </c>
      <c r="X54" s="157">
        <v>681.04</v>
      </c>
      <c r="Y54" s="157">
        <v>713.57</v>
      </c>
      <c r="Z54" s="157">
        <v>650.86</v>
      </c>
      <c r="AA54" s="157">
        <v>762.64</v>
      </c>
      <c r="AB54" s="157">
        <v>764.06</v>
      </c>
      <c r="AC54" s="157">
        <v>654.42999999999995</v>
      </c>
      <c r="AD54" s="157">
        <v>805.15</v>
      </c>
      <c r="AE54" s="157">
        <v>522.55999999999995</v>
      </c>
      <c r="AF54" s="157">
        <v>747.06</v>
      </c>
      <c r="AG54" s="157">
        <v>834.49</v>
      </c>
      <c r="AH54" s="157">
        <v>794.98</v>
      </c>
      <c r="AI54" s="158">
        <v>22573.140000000007</v>
      </c>
    </row>
    <row r="55" spans="1:35" ht="15" x14ac:dyDescent="0.25">
      <c r="A55" s="155">
        <v>51</v>
      </c>
      <c r="B55" s="156">
        <v>638.14</v>
      </c>
      <c r="C55" s="157">
        <v>762.76</v>
      </c>
      <c r="D55" s="157">
        <v>567.16</v>
      </c>
      <c r="E55" s="157">
        <v>671.31</v>
      </c>
      <c r="F55" s="157">
        <v>730.45</v>
      </c>
      <c r="G55" s="157">
        <v>679.72</v>
      </c>
      <c r="H55" s="157">
        <v>692.27</v>
      </c>
      <c r="I55" s="157">
        <v>675.48</v>
      </c>
      <c r="J55" s="157">
        <v>693.9</v>
      </c>
      <c r="K55" s="157">
        <v>632.82000000000005</v>
      </c>
      <c r="L55" s="157">
        <v>626.28</v>
      </c>
      <c r="M55" s="157">
        <v>679.96</v>
      </c>
      <c r="N55" s="157">
        <v>698.92</v>
      </c>
      <c r="O55" s="157">
        <v>675.34</v>
      </c>
      <c r="P55" s="157">
        <v>649.80999999999995</v>
      </c>
      <c r="Q55" s="157">
        <v>696.43</v>
      </c>
      <c r="R55" s="157">
        <v>554.57000000000005</v>
      </c>
      <c r="S55" s="157">
        <v>719.27</v>
      </c>
      <c r="T55" s="157">
        <v>646.24</v>
      </c>
      <c r="U55" s="157">
        <v>693.46</v>
      </c>
      <c r="V55" s="157">
        <v>705.71</v>
      </c>
      <c r="W55" s="157">
        <v>661.12</v>
      </c>
      <c r="X55" s="157">
        <v>682.27</v>
      </c>
      <c r="Y55" s="157">
        <v>723.33</v>
      </c>
      <c r="Z55" s="157">
        <v>655.62</v>
      </c>
      <c r="AA55" s="157">
        <v>767.54</v>
      </c>
      <c r="AB55" s="157">
        <v>769.7</v>
      </c>
      <c r="AC55" s="157">
        <v>655.66</v>
      </c>
      <c r="AD55" s="157">
        <v>811.54</v>
      </c>
      <c r="AE55" s="157">
        <v>525.88</v>
      </c>
      <c r="AF55" s="157">
        <v>749.66</v>
      </c>
      <c r="AG55" s="157">
        <v>835.69</v>
      </c>
      <c r="AH55" s="157">
        <v>797.79</v>
      </c>
      <c r="AI55" s="158">
        <v>22725.8</v>
      </c>
    </row>
    <row r="56" spans="1:35" ht="15" x14ac:dyDescent="0.25">
      <c r="A56" s="155">
        <v>52</v>
      </c>
      <c r="B56" s="156">
        <v>640.91</v>
      </c>
      <c r="C56" s="157">
        <v>768.12</v>
      </c>
      <c r="D56" s="157">
        <v>569.85</v>
      </c>
      <c r="E56" s="157">
        <v>673.66</v>
      </c>
      <c r="F56" s="157">
        <v>737.64</v>
      </c>
      <c r="G56" s="157">
        <v>687.48</v>
      </c>
      <c r="H56" s="157">
        <v>695.18</v>
      </c>
      <c r="I56" s="157">
        <v>677.95</v>
      </c>
      <c r="J56" s="157">
        <v>696.59</v>
      </c>
      <c r="K56" s="157">
        <v>634.96</v>
      </c>
      <c r="L56" s="157">
        <v>633.32000000000005</v>
      </c>
      <c r="M56" s="157">
        <v>680.91</v>
      </c>
      <c r="N56" s="157">
        <v>705.79</v>
      </c>
      <c r="O56" s="157">
        <v>683.41</v>
      </c>
      <c r="P56" s="157">
        <v>657.07</v>
      </c>
      <c r="Q56" s="157">
        <v>701.1</v>
      </c>
      <c r="R56" s="157">
        <v>557.16999999999996</v>
      </c>
      <c r="S56" s="157">
        <v>724.96</v>
      </c>
      <c r="T56" s="157">
        <v>651.98</v>
      </c>
      <c r="U56" s="157">
        <v>702.83</v>
      </c>
      <c r="V56" s="157">
        <v>708.02</v>
      </c>
      <c r="W56" s="157">
        <v>672.26</v>
      </c>
      <c r="X56" s="157">
        <v>682.78</v>
      </c>
      <c r="Y56" s="157">
        <v>732.82</v>
      </c>
      <c r="Z56" s="157">
        <v>659.64</v>
      </c>
      <c r="AA56" s="157">
        <v>771.86</v>
      </c>
      <c r="AB56" s="157">
        <v>775.23</v>
      </c>
      <c r="AC56" s="157">
        <v>656.44</v>
      </c>
      <c r="AD56" s="157">
        <v>817.68</v>
      </c>
      <c r="AE56" s="157">
        <v>530.39</v>
      </c>
      <c r="AF56" s="157">
        <v>752.61</v>
      </c>
      <c r="AG56" s="157">
        <v>836.38</v>
      </c>
      <c r="AH56" s="157">
        <v>800.76</v>
      </c>
      <c r="AI56" s="158">
        <v>22877.75</v>
      </c>
    </row>
    <row r="57" spans="1:35" ht="15" x14ac:dyDescent="0.25">
      <c r="A57" s="155">
        <v>53</v>
      </c>
      <c r="B57" s="156">
        <v>643.54</v>
      </c>
      <c r="C57" s="157">
        <v>773.38</v>
      </c>
      <c r="D57" s="157">
        <v>572.83000000000004</v>
      </c>
      <c r="E57" s="157">
        <v>676.7</v>
      </c>
      <c r="F57" s="157">
        <v>745.05</v>
      </c>
      <c r="G57" s="157">
        <v>695.83</v>
      </c>
      <c r="H57" s="157">
        <v>698.31</v>
      </c>
      <c r="I57" s="157">
        <v>680.83</v>
      </c>
      <c r="J57" s="157">
        <v>699.49</v>
      </c>
      <c r="K57" s="157">
        <v>636.99</v>
      </c>
      <c r="L57" s="157">
        <v>641.4</v>
      </c>
      <c r="M57" s="157">
        <v>681.27</v>
      </c>
      <c r="N57" s="157">
        <v>712.13</v>
      </c>
      <c r="O57" s="157">
        <v>691.45</v>
      </c>
      <c r="P57" s="157">
        <v>664.5</v>
      </c>
      <c r="Q57" s="157">
        <v>705.92</v>
      </c>
      <c r="R57" s="157">
        <v>559.72</v>
      </c>
      <c r="S57" s="157">
        <v>730.99</v>
      </c>
      <c r="T57" s="157">
        <v>658.85</v>
      </c>
      <c r="U57" s="157">
        <v>713.68</v>
      </c>
      <c r="V57" s="157">
        <v>710.29</v>
      </c>
      <c r="W57" s="157">
        <v>684.79</v>
      </c>
      <c r="X57" s="157">
        <v>682.79</v>
      </c>
      <c r="Y57" s="157">
        <v>742.22</v>
      </c>
      <c r="Z57" s="157">
        <v>663.05</v>
      </c>
      <c r="AA57" s="157">
        <v>775.69</v>
      </c>
      <c r="AB57" s="157">
        <v>780.91</v>
      </c>
      <c r="AC57" s="157">
        <v>657</v>
      </c>
      <c r="AD57" s="157">
        <v>823.73</v>
      </c>
      <c r="AE57" s="157">
        <v>536.41</v>
      </c>
      <c r="AF57" s="157">
        <v>756.29</v>
      </c>
      <c r="AG57" s="157">
        <v>836.79</v>
      </c>
      <c r="AH57" s="157">
        <v>804.33</v>
      </c>
      <c r="AI57" s="158">
        <v>23037.15</v>
      </c>
    </row>
    <row r="58" spans="1:35" ht="15" x14ac:dyDescent="0.25">
      <c r="A58" s="155">
        <v>54</v>
      </c>
      <c r="B58" s="156">
        <v>646.29999999999995</v>
      </c>
      <c r="C58" s="157">
        <v>778.86</v>
      </c>
      <c r="D58" s="157">
        <v>576.45000000000005</v>
      </c>
      <c r="E58" s="157">
        <v>680.89</v>
      </c>
      <c r="F58" s="157">
        <v>753.08</v>
      </c>
      <c r="G58" s="157">
        <v>705.08</v>
      </c>
      <c r="H58" s="157">
        <v>701.81</v>
      </c>
      <c r="I58" s="157">
        <v>684.34</v>
      </c>
      <c r="J58" s="157">
        <v>702.79</v>
      </c>
      <c r="K58" s="157">
        <v>639.04</v>
      </c>
      <c r="L58" s="157">
        <v>650.84</v>
      </c>
      <c r="M58" s="157">
        <v>681.37</v>
      </c>
      <c r="N58" s="157">
        <v>718.15</v>
      </c>
      <c r="O58" s="157">
        <v>699.8</v>
      </c>
      <c r="P58" s="157">
        <v>672.36</v>
      </c>
      <c r="Q58" s="157">
        <v>711.17</v>
      </c>
      <c r="R58" s="157">
        <v>562.46</v>
      </c>
      <c r="S58" s="157">
        <v>737.57</v>
      </c>
      <c r="T58" s="157">
        <v>667.32</v>
      </c>
      <c r="U58" s="157">
        <v>726.3</v>
      </c>
      <c r="V58" s="157">
        <v>712.71</v>
      </c>
      <c r="W58" s="157">
        <v>698.97</v>
      </c>
      <c r="X58" s="157">
        <v>682.59</v>
      </c>
      <c r="Y58" s="157">
        <v>751.73</v>
      </c>
      <c r="Z58" s="157">
        <v>666.02</v>
      </c>
      <c r="AA58" s="157">
        <v>779.17</v>
      </c>
      <c r="AB58" s="157">
        <v>787.12</v>
      </c>
      <c r="AC58" s="157">
        <v>657.57</v>
      </c>
      <c r="AD58" s="157">
        <v>829.92</v>
      </c>
      <c r="AE58" s="157">
        <v>544.29</v>
      </c>
      <c r="AF58" s="157">
        <v>761.1</v>
      </c>
      <c r="AG58" s="157">
        <v>837.14</v>
      </c>
      <c r="AH58" s="157">
        <v>808.92</v>
      </c>
      <c r="AI58" s="158">
        <v>23213.229999999992</v>
      </c>
    </row>
    <row r="59" spans="1:35" ht="15" x14ac:dyDescent="0.25">
      <c r="A59" s="155">
        <v>55</v>
      </c>
      <c r="B59" s="156">
        <v>649.49</v>
      </c>
      <c r="C59" s="157">
        <v>784.92</v>
      </c>
      <c r="D59" s="157">
        <v>581.12</v>
      </c>
      <c r="E59" s="157">
        <v>686.76</v>
      </c>
      <c r="F59" s="157">
        <v>762.16</v>
      </c>
      <c r="G59" s="157">
        <v>715.59</v>
      </c>
      <c r="H59" s="157">
        <v>705.89</v>
      </c>
      <c r="I59" s="157">
        <v>688.77</v>
      </c>
      <c r="J59" s="157">
        <v>706.75</v>
      </c>
      <c r="K59" s="157">
        <v>641.27</v>
      </c>
      <c r="L59" s="157">
        <v>661.96</v>
      </c>
      <c r="M59" s="157">
        <v>681.6</v>
      </c>
      <c r="N59" s="157">
        <v>724.14</v>
      </c>
      <c r="O59" s="157">
        <v>708.8</v>
      </c>
      <c r="P59" s="157">
        <v>680.99</v>
      </c>
      <c r="Q59" s="157">
        <v>717.2</v>
      </c>
      <c r="R59" s="157">
        <v>565.65</v>
      </c>
      <c r="S59" s="157">
        <v>744.94</v>
      </c>
      <c r="T59" s="157">
        <v>677.9</v>
      </c>
      <c r="U59" s="157">
        <v>740.94</v>
      </c>
      <c r="V59" s="157">
        <v>715.51</v>
      </c>
      <c r="W59" s="157">
        <v>715.02</v>
      </c>
      <c r="X59" s="157">
        <v>682.55</v>
      </c>
      <c r="Y59" s="157">
        <v>761.63</v>
      </c>
      <c r="Z59" s="157">
        <v>668.81</v>
      </c>
      <c r="AA59" s="157">
        <v>782.44</v>
      </c>
      <c r="AB59" s="157">
        <v>794.26</v>
      </c>
      <c r="AC59" s="157">
        <v>658.5</v>
      </c>
      <c r="AD59" s="157">
        <v>836.52</v>
      </c>
      <c r="AE59" s="157">
        <v>554.34</v>
      </c>
      <c r="AF59" s="157">
        <v>767.45</v>
      </c>
      <c r="AG59" s="157">
        <v>837.69</v>
      </c>
      <c r="AH59" s="157">
        <v>814.99</v>
      </c>
      <c r="AI59" s="158">
        <v>23416.55</v>
      </c>
    </row>
    <row r="60" spans="1:35" ht="15" x14ac:dyDescent="0.25">
      <c r="A60" s="155">
        <v>56</v>
      </c>
      <c r="B60" s="156">
        <v>653.46</v>
      </c>
      <c r="C60" s="157">
        <v>791.98</v>
      </c>
      <c r="D60" s="157">
        <v>587.33000000000004</v>
      </c>
      <c r="E60" s="157">
        <v>694.91</v>
      </c>
      <c r="F60" s="157">
        <v>772.79</v>
      </c>
      <c r="G60" s="157">
        <v>727.78</v>
      </c>
      <c r="H60" s="157">
        <v>710.76</v>
      </c>
      <c r="I60" s="157">
        <v>694.43</v>
      </c>
      <c r="J60" s="157">
        <v>711.64</v>
      </c>
      <c r="K60" s="157">
        <v>643.86</v>
      </c>
      <c r="L60" s="157">
        <v>675</v>
      </c>
      <c r="M60" s="157">
        <v>682.47</v>
      </c>
      <c r="N60" s="157">
        <v>730.42</v>
      </c>
      <c r="O60" s="157">
        <v>718.89</v>
      </c>
      <c r="P60" s="157">
        <v>690.73</v>
      </c>
      <c r="Q60" s="157">
        <v>724.41</v>
      </c>
      <c r="R60" s="157">
        <v>569.62</v>
      </c>
      <c r="S60" s="157">
        <v>753.32</v>
      </c>
      <c r="T60" s="157">
        <v>691.12</v>
      </c>
      <c r="U60" s="157">
        <v>757.79</v>
      </c>
      <c r="V60" s="157">
        <v>718.95</v>
      </c>
      <c r="W60" s="157">
        <v>733.03</v>
      </c>
      <c r="X60" s="157">
        <v>683.1</v>
      </c>
      <c r="Y60" s="157">
        <v>772.22</v>
      </c>
      <c r="Z60" s="157">
        <v>671.7</v>
      </c>
      <c r="AA60" s="157">
        <v>785.71</v>
      </c>
      <c r="AB60" s="157">
        <v>802.78</v>
      </c>
      <c r="AC60" s="157">
        <v>660.14</v>
      </c>
      <c r="AD60" s="157">
        <v>843.87</v>
      </c>
      <c r="AE60" s="157">
        <v>566.88</v>
      </c>
      <c r="AF60" s="157">
        <v>775.72</v>
      </c>
      <c r="AG60" s="157">
        <v>838.73</v>
      </c>
      <c r="AH60" s="157">
        <v>822.93</v>
      </c>
      <c r="AI60" s="158">
        <v>23658.47</v>
      </c>
    </row>
    <row r="61" spans="1:35" ht="15" x14ac:dyDescent="0.25">
      <c r="A61" s="155">
        <v>57</v>
      </c>
      <c r="B61" s="156">
        <v>658.59</v>
      </c>
      <c r="C61" s="157">
        <v>800.45</v>
      </c>
      <c r="D61" s="157">
        <v>595.58000000000004</v>
      </c>
      <c r="E61" s="157">
        <v>705.97</v>
      </c>
      <c r="F61" s="157">
        <v>785.45</v>
      </c>
      <c r="G61" s="157">
        <v>742.08</v>
      </c>
      <c r="H61" s="157">
        <v>716.68</v>
      </c>
      <c r="I61" s="157">
        <v>701.68</v>
      </c>
      <c r="J61" s="157">
        <v>717.8</v>
      </c>
      <c r="K61" s="157">
        <v>646.99</v>
      </c>
      <c r="L61" s="157">
        <v>690.14</v>
      </c>
      <c r="M61" s="157">
        <v>684.61</v>
      </c>
      <c r="N61" s="157">
        <v>737.35</v>
      </c>
      <c r="O61" s="157">
        <v>730.47</v>
      </c>
      <c r="P61" s="157">
        <v>701.97</v>
      </c>
      <c r="Q61" s="157">
        <v>733.22</v>
      </c>
      <c r="R61" s="157">
        <v>574.72</v>
      </c>
      <c r="S61" s="157">
        <v>762.93</v>
      </c>
      <c r="T61" s="157">
        <v>707.47</v>
      </c>
      <c r="U61" s="157">
        <v>776.96</v>
      </c>
      <c r="V61" s="157">
        <v>723.29</v>
      </c>
      <c r="W61" s="157">
        <v>753.01</v>
      </c>
      <c r="X61" s="157">
        <v>684.76</v>
      </c>
      <c r="Y61" s="157">
        <v>783.85</v>
      </c>
      <c r="Z61" s="157">
        <v>675.02</v>
      </c>
      <c r="AA61" s="157">
        <v>789.2</v>
      </c>
      <c r="AB61" s="157">
        <v>813.15</v>
      </c>
      <c r="AC61" s="157">
        <v>662.95</v>
      </c>
      <c r="AD61" s="157">
        <v>852.32</v>
      </c>
      <c r="AE61" s="157">
        <v>582.13</v>
      </c>
      <c r="AF61" s="157">
        <v>786.29</v>
      </c>
      <c r="AG61" s="157">
        <v>840.54</v>
      </c>
      <c r="AH61" s="157">
        <v>833.11</v>
      </c>
      <c r="AI61" s="158">
        <v>23950.730000000003</v>
      </c>
    </row>
    <row r="62" spans="1:35" ht="15" x14ac:dyDescent="0.25">
      <c r="A62" s="155">
        <v>58</v>
      </c>
      <c r="B62" s="156">
        <v>665.32</v>
      </c>
      <c r="C62" s="157">
        <v>810.79</v>
      </c>
      <c r="D62" s="157">
        <v>606.42999999999995</v>
      </c>
      <c r="E62" s="157">
        <v>720.54</v>
      </c>
      <c r="F62" s="157">
        <v>800.66</v>
      </c>
      <c r="G62" s="157">
        <v>758.91</v>
      </c>
      <c r="H62" s="157">
        <v>723.97</v>
      </c>
      <c r="I62" s="157">
        <v>710.93</v>
      </c>
      <c r="J62" s="157">
        <v>725.59</v>
      </c>
      <c r="K62" s="157">
        <v>650.88</v>
      </c>
      <c r="L62" s="157">
        <v>707.5</v>
      </c>
      <c r="M62" s="157">
        <v>688.75</v>
      </c>
      <c r="N62" s="157">
        <v>745.32</v>
      </c>
      <c r="O62" s="157">
        <v>744</v>
      </c>
      <c r="P62" s="157">
        <v>715.08</v>
      </c>
      <c r="Q62" s="157">
        <v>744.1</v>
      </c>
      <c r="R62" s="157">
        <v>581.37</v>
      </c>
      <c r="S62" s="157">
        <v>774</v>
      </c>
      <c r="T62" s="157">
        <v>727.38</v>
      </c>
      <c r="U62" s="157">
        <v>798.45</v>
      </c>
      <c r="V62" s="157">
        <v>728.87</v>
      </c>
      <c r="W62" s="157">
        <v>774.84</v>
      </c>
      <c r="X62" s="157">
        <v>688.11</v>
      </c>
      <c r="Y62" s="157">
        <v>796.86</v>
      </c>
      <c r="Z62" s="157">
        <v>679.15</v>
      </c>
      <c r="AA62" s="157">
        <v>793.18</v>
      </c>
      <c r="AB62" s="157">
        <v>825.88</v>
      </c>
      <c r="AC62" s="157">
        <v>667.46</v>
      </c>
      <c r="AD62" s="157">
        <v>862.3</v>
      </c>
      <c r="AE62" s="157">
        <v>600.27</v>
      </c>
      <c r="AF62" s="157">
        <v>799.48</v>
      </c>
      <c r="AG62" s="157">
        <v>843.45</v>
      </c>
      <c r="AH62" s="157">
        <v>845.85</v>
      </c>
      <c r="AI62" s="158">
        <v>24305.670000000002</v>
      </c>
    </row>
    <row r="63" spans="1:35" ht="15" x14ac:dyDescent="0.25">
      <c r="A63" s="155">
        <v>59</v>
      </c>
      <c r="B63" s="156">
        <v>674.1</v>
      </c>
      <c r="C63" s="157">
        <v>823.45</v>
      </c>
      <c r="D63" s="157">
        <v>620.41</v>
      </c>
      <c r="E63" s="157">
        <v>739.2</v>
      </c>
      <c r="F63" s="157">
        <v>818.88</v>
      </c>
      <c r="G63" s="157">
        <v>778.67</v>
      </c>
      <c r="H63" s="157">
        <v>732.97</v>
      </c>
      <c r="I63" s="157">
        <v>722.62</v>
      </c>
      <c r="J63" s="157">
        <v>735.43</v>
      </c>
      <c r="K63" s="157">
        <v>655.74</v>
      </c>
      <c r="L63" s="157">
        <v>727.09</v>
      </c>
      <c r="M63" s="157">
        <v>695.76</v>
      </c>
      <c r="N63" s="157">
        <v>754.73</v>
      </c>
      <c r="O63" s="157">
        <v>759.88</v>
      </c>
      <c r="P63" s="157">
        <v>730.43</v>
      </c>
      <c r="Q63" s="157">
        <v>757.51</v>
      </c>
      <c r="R63" s="157">
        <v>590.02</v>
      </c>
      <c r="S63" s="157">
        <v>786.7</v>
      </c>
      <c r="T63" s="157">
        <v>751.14</v>
      </c>
      <c r="U63" s="157">
        <v>822.17</v>
      </c>
      <c r="V63" s="157">
        <v>736.03</v>
      </c>
      <c r="W63" s="157">
        <v>798.31</v>
      </c>
      <c r="X63" s="157">
        <v>693.82</v>
      </c>
      <c r="Y63" s="157">
        <v>811.61</v>
      </c>
      <c r="Z63" s="157">
        <v>684.51</v>
      </c>
      <c r="AA63" s="157">
        <v>797.95</v>
      </c>
      <c r="AB63" s="157">
        <v>841.42</v>
      </c>
      <c r="AC63" s="157">
        <v>674.25</v>
      </c>
      <c r="AD63" s="157">
        <v>874.21</v>
      </c>
      <c r="AE63" s="157">
        <v>621.41</v>
      </c>
      <c r="AF63" s="157">
        <v>815.56</v>
      </c>
      <c r="AG63" s="157">
        <v>847.84</v>
      </c>
      <c r="AH63" s="157">
        <v>861.41</v>
      </c>
      <c r="AI63" s="158">
        <v>24735.23</v>
      </c>
    </row>
    <row r="64" spans="1:35" ht="15" x14ac:dyDescent="0.25">
      <c r="A64" s="155">
        <v>60</v>
      </c>
      <c r="B64" s="156">
        <v>685.41</v>
      </c>
      <c r="C64" s="157">
        <v>838.9</v>
      </c>
      <c r="D64" s="157">
        <v>638.04999999999995</v>
      </c>
      <c r="E64" s="157">
        <v>762.36</v>
      </c>
      <c r="F64" s="157">
        <v>840.5</v>
      </c>
      <c r="G64" s="157">
        <v>801.67</v>
      </c>
      <c r="H64" s="157">
        <v>744.08</v>
      </c>
      <c r="I64" s="157">
        <v>737.24</v>
      </c>
      <c r="J64" s="157">
        <v>747.79</v>
      </c>
      <c r="K64" s="157">
        <v>661.86</v>
      </c>
      <c r="L64" s="157">
        <v>748.82</v>
      </c>
      <c r="M64" s="157">
        <v>706.62</v>
      </c>
      <c r="N64" s="157">
        <v>765.98</v>
      </c>
      <c r="O64" s="157">
        <v>778.47</v>
      </c>
      <c r="P64" s="157">
        <v>748.32</v>
      </c>
      <c r="Q64" s="157">
        <v>773.89</v>
      </c>
      <c r="R64" s="157">
        <v>601.19000000000005</v>
      </c>
      <c r="S64" s="157">
        <v>801.17</v>
      </c>
      <c r="T64" s="157">
        <v>778.85</v>
      </c>
      <c r="U64" s="157">
        <v>847.93</v>
      </c>
      <c r="V64" s="157">
        <v>745.19</v>
      </c>
      <c r="W64" s="157">
        <v>823.12</v>
      </c>
      <c r="X64" s="157">
        <v>702.63</v>
      </c>
      <c r="Y64" s="157">
        <v>828.44</v>
      </c>
      <c r="Z64" s="157">
        <v>691.51</v>
      </c>
      <c r="AA64" s="157">
        <v>803.84</v>
      </c>
      <c r="AB64" s="157">
        <v>860.22</v>
      </c>
      <c r="AC64" s="157">
        <v>684.01</v>
      </c>
      <c r="AD64" s="157">
        <v>888.5</v>
      </c>
      <c r="AE64" s="157">
        <v>645.59</v>
      </c>
      <c r="AF64" s="157">
        <v>834.74</v>
      </c>
      <c r="AG64" s="157">
        <v>854.14</v>
      </c>
      <c r="AH64" s="157">
        <v>879.96</v>
      </c>
      <c r="AI64" s="158">
        <v>25250.989999999998</v>
      </c>
    </row>
    <row r="65" spans="1:35" ht="15" x14ac:dyDescent="0.25">
      <c r="A65" s="155">
        <v>61</v>
      </c>
      <c r="B65" s="156">
        <v>699.73</v>
      </c>
      <c r="C65" s="157">
        <v>857.57</v>
      </c>
      <c r="D65" s="157">
        <v>659.84</v>
      </c>
      <c r="E65" s="157">
        <v>790.23</v>
      </c>
      <c r="F65" s="157">
        <v>865.83</v>
      </c>
      <c r="G65" s="157">
        <v>828.08</v>
      </c>
      <c r="H65" s="157">
        <v>757.79</v>
      </c>
      <c r="I65" s="157">
        <v>755.31</v>
      </c>
      <c r="J65" s="157">
        <v>763.21</v>
      </c>
      <c r="K65" s="157">
        <v>669.56</v>
      </c>
      <c r="L65" s="157">
        <v>772.56</v>
      </c>
      <c r="M65" s="157">
        <v>722.4</v>
      </c>
      <c r="N65" s="157">
        <v>779.46</v>
      </c>
      <c r="O65" s="157">
        <v>800.07</v>
      </c>
      <c r="P65" s="157">
        <v>768.96</v>
      </c>
      <c r="Q65" s="157">
        <v>793.62</v>
      </c>
      <c r="R65" s="157">
        <v>615.42999999999995</v>
      </c>
      <c r="S65" s="157">
        <v>817.52</v>
      </c>
      <c r="T65" s="157">
        <v>810.36</v>
      </c>
      <c r="U65" s="157">
        <v>875.51</v>
      </c>
      <c r="V65" s="157">
        <v>756.86</v>
      </c>
      <c r="W65" s="157">
        <v>848.98</v>
      </c>
      <c r="X65" s="157">
        <v>715.34</v>
      </c>
      <c r="Y65" s="157">
        <v>847.68</v>
      </c>
      <c r="Z65" s="157">
        <v>700.62</v>
      </c>
      <c r="AA65" s="157">
        <v>811.22</v>
      </c>
      <c r="AB65" s="157">
        <v>882.62</v>
      </c>
      <c r="AC65" s="157">
        <v>697.52</v>
      </c>
      <c r="AD65" s="157">
        <v>905.58</v>
      </c>
      <c r="AE65" s="157">
        <v>672.79</v>
      </c>
      <c r="AF65" s="157">
        <v>857.12</v>
      </c>
      <c r="AG65" s="157">
        <v>862.87</v>
      </c>
      <c r="AH65" s="157">
        <v>901.62</v>
      </c>
      <c r="AI65" s="158">
        <v>25863.86</v>
      </c>
    </row>
    <row r="66" spans="1:35" ht="15" x14ac:dyDescent="0.25">
      <c r="A66" s="155">
        <v>62</v>
      </c>
      <c r="B66" s="156">
        <v>717.55</v>
      </c>
      <c r="C66" s="157">
        <v>879.9</v>
      </c>
      <c r="D66" s="157">
        <v>686.16</v>
      </c>
      <c r="E66" s="157">
        <v>822.76</v>
      </c>
      <c r="F66" s="157">
        <v>895.03</v>
      </c>
      <c r="G66" s="157">
        <v>857.94</v>
      </c>
      <c r="H66" s="157">
        <v>774.61</v>
      </c>
      <c r="I66" s="157">
        <v>777.37</v>
      </c>
      <c r="J66" s="157">
        <v>782.29</v>
      </c>
      <c r="K66" s="157">
        <v>679.26</v>
      </c>
      <c r="L66" s="157">
        <v>798.11</v>
      </c>
      <c r="M66" s="157">
        <v>744.24</v>
      </c>
      <c r="N66" s="157">
        <v>795.55</v>
      </c>
      <c r="O66" s="157">
        <v>824.9</v>
      </c>
      <c r="P66" s="157">
        <v>792.51</v>
      </c>
      <c r="Q66" s="157">
        <v>817.04</v>
      </c>
      <c r="R66" s="157">
        <v>633.4</v>
      </c>
      <c r="S66" s="157">
        <v>835.83</v>
      </c>
      <c r="T66" s="157">
        <v>845.28</v>
      </c>
      <c r="U66" s="157">
        <v>904.71</v>
      </c>
      <c r="V66" s="157">
        <v>771.63</v>
      </c>
      <c r="W66" s="157">
        <v>875.65</v>
      </c>
      <c r="X66" s="157">
        <v>732.79</v>
      </c>
      <c r="Y66" s="157">
        <v>869.63</v>
      </c>
      <c r="Z66" s="157">
        <v>712.29</v>
      </c>
      <c r="AA66" s="157">
        <v>820.52</v>
      </c>
      <c r="AB66" s="157">
        <v>908.9</v>
      </c>
      <c r="AC66" s="157">
        <v>715.64</v>
      </c>
      <c r="AD66" s="157">
        <v>925.88</v>
      </c>
      <c r="AE66" s="157">
        <v>703.01</v>
      </c>
      <c r="AF66" s="157">
        <v>882.73</v>
      </c>
      <c r="AG66" s="157">
        <v>874.7</v>
      </c>
      <c r="AH66" s="157">
        <v>926.44</v>
      </c>
      <c r="AI66" s="158">
        <v>26584.250000000004</v>
      </c>
    </row>
    <row r="67" spans="1:35" ht="15" x14ac:dyDescent="0.25">
      <c r="A67" s="155">
        <v>63</v>
      </c>
      <c r="B67" s="156">
        <v>739.3</v>
      </c>
      <c r="C67" s="157">
        <v>906.3</v>
      </c>
      <c r="D67" s="157">
        <v>717.28</v>
      </c>
      <c r="E67" s="157">
        <v>859.59</v>
      </c>
      <c r="F67" s="157">
        <v>928.18</v>
      </c>
      <c r="G67" s="157">
        <v>891.15</v>
      </c>
      <c r="H67" s="157">
        <v>795.17</v>
      </c>
      <c r="I67" s="157">
        <v>803.94</v>
      </c>
      <c r="J67" s="157">
        <v>805.69</v>
      </c>
      <c r="K67" s="157">
        <v>691.5</v>
      </c>
      <c r="L67" s="157">
        <v>825.34</v>
      </c>
      <c r="M67" s="157">
        <v>773.24</v>
      </c>
      <c r="N67" s="157">
        <v>814.67</v>
      </c>
      <c r="O67" s="157">
        <v>853.12</v>
      </c>
      <c r="P67" s="157">
        <v>819.04</v>
      </c>
      <c r="Q67" s="157">
        <v>844.37</v>
      </c>
      <c r="R67" s="157">
        <v>655.79</v>
      </c>
      <c r="S67" s="157">
        <v>856.17</v>
      </c>
      <c r="T67" s="157">
        <v>883</v>
      </c>
      <c r="U67" s="157">
        <v>935.41</v>
      </c>
      <c r="V67" s="157">
        <v>790.25</v>
      </c>
      <c r="W67" s="157">
        <v>903.11</v>
      </c>
      <c r="X67" s="157">
        <v>755.79</v>
      </c>
      <c r="Y67" s="157">
        <v>894.67</v>
      </c>
      <c r="Z67" s="157">
        <v>726.99</v>
      </c>
      <c r="AA67" s="157">
        <v>832.26</v>
      </c>
      <c r="AB67" s="157">
        <v>939.24</v>
      </c>
      <c r="AC67" s="157">
        <v>739.35</v>
      </c>
      <c r="AD67" s="157">
        <v>949.85</v>
      </c>
      <c r="AE67" s="157">
        <v>736.24</v>
      </c>
      <c r="AF67" s="157">
        <v>911.53</v>
      </c>
      <c r="AG67" s="157">
        <v>890.48</v>
      </c>
      <c r="AH67" s="157">
        <v>954.45</v>
      </c>
      <c r="AI67" s="158">
        <v>27422.460000000003</v>
      </c>
    </row>
    <row r="68" spans="1:35" ht="15" x14ac:dyDescent="0.25">
      <c r="A68" s="155">
        <v>64</v>
      </c>
      <c r="B68" s="156">
        <v>765.44</v>
      </c>
      <c r="C68" s="157">
        <v>937.18</v>
      </c>
      <c r="D68" s="157">
        <v>753.37</v>
      </c>
      <c r="E68" s="157">
        <v>900.14</v>
      </c>
      <c r="F68" s="157">
        <v>965.23</v>
      </c>
      <c r="G68" s="157">
        <v>927.58</v>
      </c>
      <c r="H68" s="157">
        <v>820.17</v>
      </c>
      <c r="I68" s="157">
        <v>835.54</v>
      </c>
      <c r="J68" s="157">
        <v>834.14</v>
      </c>
      <c r="K68" s="157">
        <v>707.01</v>
      </c>
      <c r="L68" s="157">
        <v>854.27</v>
      </c>
      <c r="M68" s="157">
        <v>810.38</v>
      </c>
      <c r="N68" s="157">
        <v>837.24</v>
      </c>
      <c r="O68" s="157">
        <v>884.89</v>
      </c>
      <c r="P68" s="157">
        <v>848.58</v>
      </c>
      <c r="Q68" s="157">
        <v>875.77</v>
      </c>
      <c r="R68" s="157">
        <v>683.36</v>
      </c>
      <c r="S68" s="157">
        <v>878.68</v>
      </c>
      <c r="T68" s="157">
        <v>922.88</v>
      </c>
      <c r="U68" s="157">
        <v>967.69</v>
      </c>
      <c r="V68" s="157">
        <v>813.65</v>
      </c>
      <c r="W68" s="157">
        <v>931.6</v>
      </c>
      <c r="X68" s="157">
        <v>785.08</v>
      </c>
      <c r="Y68" s="157">
        <v>923.27</v>
      </c>
      <c r="Z68" s="157">
        <v>745.24</v>
      </c>
      <c r="AA68" s="157">
        <v>847.12</v>
      </c>
      <c r="AB68" s="157">
        <v>973.73</v>
      </c>
      <c r="AC68" s="157">
        <v>769.68</v>
      </c>
      <c r="AD68" s="157">
        <v>977.94</v>
      </c>
      <c r="AE68" s="157">
        <v>772.56</v>
      </c>
      <c r="AF68" s="157">
        <v>943.46</v>
      </c>
      <c r="AG68" s="157">
        <v>911.3</v>
      </c>
      <c r="AH68" s="157">
        <v>985.74</v>
      </c>
      <c r="AI68" s="158">
        <v>28389.91</v>
      </c>
    </row>
    <row r="69" spans="1:35" ht="15" x14ac:dyDescent="0.25">
      <c r="A69" s="155">
        <v>65</v>
      </c>
      <c r="B69" s="156">
        <v>796.37</v>
      </c>
      <c r="C69" s="157">
        <v>973.01</v>
      </c>
      <c r="D69" s="157">
        <v>794.47</v>
      </c>
      <c r="E69" s="157">
        <v>943.78</v>
      </c>
      <c r="F69" s="157">
        <v>1006.2</v>
      </c>
      <c r="G69" s="157">
        <v>967.15</v>
      </c>
      <c r="H69" s="157">
        <v>850.46</v>
      </c>
      <c r="I69" s="157">
        <v>872.65</v>
      </c>
      <c r="J69" s="157">
        <v>868.42</v>
      </c>
      <c r="K69" s="157">
        <v>726.77</v>
      </c>
      <c r="L69" s="157">
        <v>885.23</v>
      </c>
      <c r="M69" s="157">
        <v>856.34</v>
      </c>
      <c r="N69" s="157">
        <v>863.86</v>
      </c>
      <c r="O69" s="157">
        <v>920.48</v>
      </c>
      <c r="P69" s="157">
        <v>881.28</v>
      </c>
      <c r="Q69" s="157">
        <v>911.39</v>
      </c>
      <c r="R69" s="157">
        <v>716.88</v>
      </c>
      <c r="S69" s="157">
        <v>903.63</v>
      </c>
      <c r="T69" s="157">
        <v>964.45</v>
      </c>
      <c r="U69" s="157">
        <v>1001.92</v>
      </c>
      <c r="V69" s="157">
        <v>843.03</v>
      </c>
      <c r="W69" s="157">
        <v>961.8</v>
      </c>
      <c r="X69" s="157">
        <v>821.25</v>
      </c>
      <c r="Y69" s="157">
        <v>956.21</v>
      </c>
      <c r="Z69" s="157">
        <v>767.63</v>
      </c>
      <c r="AA69" s="157">
        <v>866.04</v>
      </c>
      <c r="AB69" s="157">
        <v>1012.49</v>
      </c>
      <c r="AC69" s="157">
        <v>807.72</v>
      </c>
      <c r="AD69" s="157">
        <v>1010.7</v>
      </c>
      <c r="AE69" s="157">
        <v>812.14</v>
      </c>
      <c r="AF69" s="157">
        <v>978.54</v>
      </c>
      <c r="AG69" s="157">
        <v>938.57</v>
      </c>
      <c r="AH69" s="157">
        <v>1020.57</v>
      </c>
      <c r="AI69" s="158">
        <v>29501.429999999997</v>
      </c>
    </row>
    <row r="70" spans="1:35" ht="15" x14ac:dyDescent="0.25">
      <c r="A70" s="155">
        <v>66</v>
      </c>
      <c r="B70" s="156">
        <v>832.55</v>
      </c>
      <c r="C70" s="157">
        <v>1014.45</v>
      </c>
      <c r="D70" s="157">
        <v>840.65</v>
      </c>
      <c r="E70" s="157">
        <v>990.15</v>
      </c>
      <c r="F70" s="157">
        <v>1051.29</v>
      </c>
      <c r="G70" s="157">
        <v>1010.12</v>
      </c>
      <c r="H70" s="157">
        <v>887.06</v>
      </c>
      <c r="I70" s="157">
        <v>915.78</v>
      </c>
      <c r="J70" s="157">
        <v>909.41</v>
      </c>
      <c r="K70" s="157">
        <v>752.17</v>
      </c>
      <c r="L70" s="157">
        <v>919.03</v>
      </c>
      <c r="M70" s="157">
        <v>911.42</v>
      </c>
      <c r="N70" s="157">
        <v>895.37</v>
      </c>
      <c r="O70" s="157">
        <v>960.44</v>
      </c>
      <c r="P70" s="157">
        <v>917.5</v>
      </c>
      <c r="Q70" s="157">
        <v>951.48</v>
      </c>
      <c r="R70" s="157">
        <v>757.16</v>
      </c>
      <c r="S70" s="157">
        <v>931.6</v>
      </c>
      <c r="T70" s="157">
        <v>1007.75</v>
      </c>
      <c r="U70" s="157">
        <v>1038.8699999999999</v>
      </c>
      <c r="V70" s="157">
        <v>879.85</v>
      </c>
      <c r="W70" s="157">
        <v>994.94</v>
      </c>
      <c r="X70" s="157">
        <v>864.73</v>
      </c>
      <c r="Y70" s="157">
        <v>994.63</v>
      </c>
      <c r="Z70" s="157">
        <v>794.96</v>
      </c>
      <c r="AA70" s="157">
        <v>890.37</v>
      </c>
      <c r="AB70" s="157">
        <v>1055.79</v>
      </c>
      <c r="AC70" s="157">
        <v>854.55</v>
      </c>
      <c r="AD70" s="157">
        <v>1048.8699999999999</v>
      </c>
      <c r="AE70" s="157">
        <v>855.27</v>
      </c>
      <c r="AF70" s="157">
        <v>1017.08</v>
      </c>
      <c r="AG70" s="157">
        <v>974.11</v>
      </c>
      <c r="AH70" s="157">
        <v>1059.56</v>
      </c>
      <c r="AI70" s="158">
        <v>30778.959999999999</v>
      </c>
    </row>
    <row r="71" spans="1:35" ht="15" x14ac:dyDescent="0.25">
      <c r="A71" s="155">
        <v>67</v>
      </c>
      <c r="B71" s="156">
        <v>874.61</v>
      </c>
      <c r="C71" s="157">
        <v>1062.51</v>
      </c>
      <c r="D71" s="157">
        <v>892.18</v>
      </c>
      <c r="E71" s="157">
        <v>1039.69</v>
      </c>
      <c r="F71" s="157">
        <v>1101.23</v>
      </c>
      <c r="G71" s="157">
        <v>1057.4100000000001</v>
      </c>
      <c r="H71" s="157">
        <v>931.26</v>
      </c>
      <c r="I71" s="157">
        <v>965.56</v>
      </c>
      <c r="J71" s="157">
        <v>958.11</v>
      </c>
      <c r="K71" s="157">
        <v>785.12</v>
      </c>
      <c r="L71" s="157">
        <v>957.12</v>
      </c>
      <c r="M71" s="157">
        <v>975.49</v>
      </c>
      <c r="N71" s="157">
        <v>933.09</v>
      </c>
      <c r="O71" s="157">
        <v>1005.85</v>
      </c>
      <c r="P71" s="157">
        <v>958.15</v>
      </c>
      <c r="Q71" s="157">
        <v>996.64</v>
      </c>
      <c r="R71" s="157">
        <v>804.98</v>
      </c>
      <c r="S71" s="157">
        <v>963.64</v>
      </c>
      <c r="T71" s="157">
        <v>1053.7</v>
      </c>
      <c r="U71" s="157">
        <v>1079.8599999999999</v>
      </c>
      <c r="V71" s="157">
        <v>926.01</v>
      </c>
      <c r="W71" s="157">
        <v>1032.8399999999999</v>
      </c>
      <c r="X71" s="157">
        <v>915.83</v>
      </c>
      <c r="Y71" s="157">
        <v>1040.27</v>
      </c>
      <c r="Z71" s="157">
        <v>828.48</v>
      </c>
      <c r="AA71" s="157">
        <v>922.12</v>
      </c>
      <c r="AB71" s="157">
        <v>1104.28</v>
      </c>
      <c r="AC71" s="157">
        <v>911.23</v>
      </c>
      <c r="AD71" s="157">
        <v>1093.56</v>
      </c>
      <c r="AE71" s="157">
        <v>902.47</v>
      </c>
      <c r="AF71" s="157">
        <v>1059.8599999999999</v>
      </c>
      <c r="AG71" s="157">
        <v>1020.27</v>
      </c>
      <c r="AH71" s="157">
        <v>1103.95</v>
      </c>
      <c r="AI71" s="158">
        <v>32257.370000000003</v>
      </c>
    </row>
    <row r="72" spans="1:35" ht="15" x14ac:dyDescent="0.25">
      <c r="A72" s="155">
        <v>68</v>
      </c>
      <c r="B72" s="156">
        <v>923.63</v>
      </c>
      <c r="C72" s="157">
        <v>1118.8900000000001</v>
      </c>
      <c r="D72" s="157">
        <v>949.96</v>
      </c>
      <c r="E72" s="157">
        <v>1094.04</v>
      </c>
      <c r="F72" s="157">
        <v>1157.6199999999999</v>
      </c>
      <c r="G72" s="157">
        <v>1110.9100000000001</v>
      </c>
      <c r="H72" s="157">
        <v>984.78</v>
      </c>
      <c r="I72" s="157">
        <v>1022.98</v>
      </c>
      <c r="J72" s="157">
        <v>1015.82</v>
      </c>
      <c r="K72" s="157">
        <v>828.35</v>
      </c>
      <c r="L72" s="157">
        <v>1001.82</v>
      </c>
      <c r="M72" s="157">
        <v>1048.2</v>
      </c>
      <c r="N72" s="157">
        <v>979.14</v>
      </c>
      <c r="O72" s="157">
        <v>1058.6400000000001</v>
      </c>
      <c r="P72" s="157">
        <v>1004.94</v>
      </c>
      <c r="Q72" s="157">
        <v>1048.1400000000001</v>
      </c>
      <c r="R72" s="157">
        <v>861.18</v>
      </c>
      <c r="S72" s="157">
        <v>1001.5</v>
      </c>
      <c r="T72" s="157">
        <v>1104.3699999999999</v>
      </c>
      <c r="U72" s="157">
        <v>1126.99</v>
      </c>
      <c r="V72" s="157">
        <v>983.92</v>
      </c>
      <c r="W72" s="157">
        <v>1078.1199999999999</v>
      </c>
      <c r="X72" s="157">
        <v>975.04</v>
      </c>
      <c r="Y72" s="157">
        <v>1095.55</v>
      </c>
      <c r="Z72" s="157">
        <v>870.22</v>
      </c>
      <c r="AA72" s="157">
        <v>964.3</v>
      </c>
      <c r="AB72" s="157">
        <v>1159.3499999999999</v>
      </c>
      <c r="AC72" s="157">
        <v>978.77</v>
      </c>
      <c r="AD72" s="157">
        <v>1146.53</v>
      </c>
      <c r="AE72" s="157">
        <v>954.69</v>
      </c>
      <c r="AF72" s="157">
        <v>1108.49</v>
      </c>
      <c r="AG72" s="157">
        <v>1080.06</v>
      </c>
      <c r="AH72" s="157">
        <v>1155.8800000000001</v>
      </c>
      <c r="AI72" s="158">
        <v>33992.819999999992</v>
      </c>
    </row>
    <row r="73" spans="1:35" ht="15" x14ac:dyDescent="0.25">
      <c r="A73" s="155">
        <v>69</v>
      </c>
      <c r="B73" s="156">
        <v>981.47</v>
      </c>
      <c r="C73" s="157">
        <v>1186.42</v>
      </c>
      <c r="D73" s="157">
        <v>1016.04</v>
      </c>
      <c r="E73" s="157">
        <v>1156.5899999999999</v>
      </c>
      <c r="F73" s="157">
        <v>1223.47</v>
      </c>
      <c r="G73" s="157">
        <v>1173.94</v>
      </c>
      <c r="H73" s="157">
        <v>1050.07</v>
      </c>
      <c r="I73" s="157">
        <v>1089.8</v>
      </c>
      <c r="J73" s="157">
        <v>1084.4100000000001</v>
      </c>
      <c r="K73" s="157">
        <v>885.72</v>
      </c>
      <c r="L73" s="157">
        <v>1056.52</v>
      </c>
      <c r="M73" s="157">
        <v>1129.67</v>
      </c>
      <c r="N73" s="157">
        <v>1036.93</v>
      </c>
      <c r="O73" s="157">
        <v>1121.92</v>
      </c>
      <c r="P73" s="157">
        <v>1060.78</v>
      </c>
      <c r="Q73" s="157">
        <v>1108.3900000000001</v>
      </c>
      <c r="R73" s="157">
        <v>926.88</v>
      </c>
      <c r="S73" s="157">
        <v>1047.95</v>
      </c>
      <c r="T73" s="157">
        <v>1163.23</v>
      </c>
      <c r="U73" s="157">
        <v>1183.42</v>
      </c>
      <c r="V73" s="157">
        <v>1056.76</v>
      </c>
      <c r="W73" s="157">
        <v>1134.33</v>
      </c>
      <c r="X73" s="157">
        <v>1043.48</v>
      </c>
      <c r="Y73" s="157">
        <v>1163.78</v>
      </c>
      <c r="Z73" s="157">
        <v>923.54</v>
      </c>
      <c r="AA73" s="157">
        <v>1021.35</v>
      </c>
      <c r="AB73" s="157">
        <v>1223.57</v>
      </c>
      <c r="AC73" s="157">
        <v>1058.44</v>
      </c>
      <c r="AD73" s="157">
        <v>1210.6300000000001</v>
      </c>
      <c r="AE73" s="157">
        <v>1013.71</v>
      </c>
      <c r="AF73" s="157">
        <v>1165.7</v>
      </c>
      <c r="AG73" s="157">
        <v>1157.31</v>
      </c>
      <c r="AH73" s="157">
        <v>1218.76</v>
      </c>
      <c r="AI73" s="158">
        <v>36074.979999999996</v>
      </c>
    </row>
    <row r="74" spans="1:35" ht="15" x14ac:dyDescent="0.25">
      <c r="A74" s="155">
        <v>70</v>
      </c>
      <c r="B74" s="156">
        <v>1051.44</v>
      </c>
      <c r="C74" s="157">
        <v>1269.7</v>
      </c>
      <c r="D74" s="157">
        <v>1094.42</v>
      </c>
      <c r="E74" s="157">
        <v>1232.79</v>
      </c>
      <c r="F74" s="157">
        <v>1303.71</v>
      </c>
      <c r="G74" s="157">
        <v>1251.7</v>
      </c>
      <c r="H74" s="157">
        <v>1130.82</v>
      </c>
      <c r="I74" s="157">
        <v>1169.21</v>
      </c>
      <c r="J74" s="157">
        <v>1166.8699999999999</v>
      </c>
      <c r="K74" s="157">
        <v>962.74</v>
      </c>
      <c r="L74" s="157">
        <v>1126.02</v>
      </c>
      <c r="M74" s="157">
        <v>1221.5999999999999</v>
      </c>
      <c r="N74" s="157">
        <v>1111.8599999999999</v>
      </c>
      <c r="O74" s="157">
        <v>1200.46</v>
      </c>
      <c r="P74" s="157">
        <v>1130.23</v>
      </c>
      <c r="Q74" s="157">
        <v>1181.52</v>
      </c>
      <c r="R74" s="157">
        <v>1004.14</v>
      </c>
      <c r="S74" s="157">
        <v>1107.22</v>
      </c>
      <c r="T74" s="157">
        <v>1235.3399999999999</v>
      </c>
      <c r="U74" s="157">
        <v>1253.74</v>
      </c>
      <c r="V74" s="157">
        <v>1148.92</v>
      </c>
      <c r="W74" s="157">
        <v>1206.32</v>
      </c>
      <c r="X74" s="157">
        <v>1123.6600000000001</v>
      </c>
      <c r="Y74" s="157">
        <v>1249.45</v>
      </c>
      <c r="Z74" s="157">
        <v>993.78</v>
      </c>
      <c r="AA74" s="157">
        <v>1099.55</v>
      </c>
      <c r="AB74" s="157">
        <v>1301.2</v>
      </c>
      <c r="AC74" s="157">
        <v>1152.26</v>
      </c>
      <c r="AD74" s="157">
        <v>1290.3399999999999</v>
      </c>
      <c r="AE74" s="157">
        <v>1082.75</v>
      </c>
      <c r="AF74" s="157">
        <v>1235.82</v>
      </c>
      <c r="AG74" s="157">
        <v>1256.95</v>
      </c>
      <c r="AH74" s="157">
        <v>1297.72</v>
      </c>
      <c r="AI74" s="158">
        <v>38644.25</v>
      </c>
    </row>
    <row r="75" spans="1:35" ht="15" x14ac:dyDescent="0.25">
      <c r="A75" s="155">
        <v>71</v>
      </c>
      <c r="B75" s="156">
        <v>1139.05</v>
      </c>
      <c r="C75" s="157">
        <v>1375.99</v>
      </c>
      <c r="D75" s="157">
        <v>1191.83</v>
      </c>
      <c r="E75" s="157">
        <v>1330.48</v>
      </c>
      <c r="F75" s="157">
        <v>1405.86</v>
      </c>
      <c r="G75" s="157">
        <v>1351.9</v>
      </c>
      <c r="H75" s="157">
        <v>1232.77</v>
      </c>
      <c r="I75" s="157">
        <v>1266.74</v>
      </c>
      <c r="J75" s="157">
        <v>1268.2</v>
      </c>
      <c r="K75" s="157">
        <v>1067.33</v>
      </c>
      <c r="L75" s="157">
        <v>1217.17</v>
      </c>
      <c r="M75" s="157">
        <v>1328.82</v>
      </c>
      <c r="N75" s="157">
        <v>1212.3</v>
      </c>
      <c r="O75" s="157">
        <v>1301.21</v>
      </c>
      <c r="P75" s="157">
        <v>1219.92</v>
      </c>
      <c r="Q75" s="157">
        <v>1274.03</v>
      </c>
      <c r="R75" s="157">
        <v>1097.05</v>
      </c>
      <c r="S75" s="157">
        <v>1185.6400000000001</v>
      </c>
      <c r="T75" s="157">
        <v>1327.71</v>
      </c>
      <c r="U75" s="157">
        <v>1344.57</v>
      </c>
      <c r="V75" s="157">
        <v>1266.78</v>
      </c>
      <c r="W75" s="157">
        <v>1300.92</v>
      </c>
      <c r="X75" s="157">
        <v>1220.4000000000001</v>
      </c>
      <c r="Y75" s="157">
        <v>1358.91</v>
      </c>
      <c r="Z75" s="157">
        <v>1088.8499999999999</v>
      </c>
      <c r="AA75" s="157">
        <v>1207.4000000000001</v>
      </c>
      <c r="AB75" s="157">
        <v>1398.81</v>
      </c>
      <c r="AC75" s="157">
        <v>1264.3</v>
      </c>
      <c r="AD75" s="157">
        <v>1392.56</v>
      </c>
      <c r="AE75" s="157">
        <v>1167.1400000000001</v>
      </c>
      <c r="AF75" s="157">
        <v>1325.22</v>
      </c>
      <c r="AG75" s="157">
        <v>1385.52</v>
      </c>
      <c r="AH75" s="157">
        <v>1400.17</v>
      </c>
      <c r="AI75" s="158">
        <v>41915.549999999996</v>
      </c>
    </row>
    <row r="76" spans="1:35" ht="15" x14ac:dyDescent="0.25">
      <c r="A76" s="155">
        <v>72</v>
      </c>
      <c r="B76" s="156">
        <v>1252.97</v>
      </c>
      <c r="C76" s="157">
        <v>1516.3</v>
      </c>
      <c r="D76" s="157">
        <v>1318.53</v>
      </c>
      <c r="E76" s="157">
        <v>1460.47</v>
      </c>
      <c r="F76" s="157">
        <v>1540.76</v>
      </c>
      <c r="G76" s="157">
        <v>1485.8</v>
      </c>
      <c r="H76" s="157">
        <v>1364.94</v>
      </c>
      <c r="I76" s="157">
        <v>1391.37</v>
      </c>
      <c r="J76" s="157">
        <v>1396.64</v>
      </c>
      <c r="K76" s="157">
        <v>1210.74</v>
      </c>
      <c r="L76" s="157">
        <v>1339.78</v>
      </c>
      <c r="M76" s="157">
        <v>1460.8</v>
      </c>
      <c r="N76" s="157">
        <v>1350.59</v>
      </c>
      <c r="O76" s="157">
        <v>1434.06</v>
      </c>
      <c r="P76" s="157">
        <v>1339.28</v>
      </c>
      <c r="Q76" s="157">
        <v>1395.7</v>
      </c>
      <c r="R76" s="157">
        <v>1213.1600000000001</v>
      </c>
      <c r="S76" s="157">
        <v>1292.77</v>
      </c>
      <c r="T76" s="157">
        <v>1449.97</v>
      </c>
      <c r="U76" s="157">
        <v>1465.27</v>
      </c>
      <c r="V76" s="157">
        <v>1420.04</v>
      </c>
      <c r="W76" s="157">
        <v>1427.78</v>
      </c>
      <c r="X76" s="157">
        <v>1341.78</v>
      </c>
      <c r="Y76" s="157">
        <v>1501.52</v>
      </c>
      <c r="Z76" s="157">
        <v>1219.6500000000001</v>
      </c>
      <c r="AA76" s="157">
        <v>1355.61</v>
      </c>
      <c r="AB76" s="157">
        <v>1526.1</v>
      </c>
      <c r="AC76" s="157">
        <v>1402.32</v>
      </c>
      <c r="AD76" s="157">
        <v>1527.55</v>
      </c>
      <c r="AE76" s="157">
        <v>1275.07</v>
      </c>
      <c r="AF76" s="157">
        <v>1443.13</v>
      </c>
      <c r="AG76" s="157">
        <v>1552.12</v>
      </c>
      <c r="AH76" s="157">
        <v>1536.74</v>
      </c>
      <c r="AI76" s="158">
        <v>46209.31</v>
      </c>
    </row>
    <row r="77" spans="1:35" ht="15" x14ac:dyDescent="0.25">
      <c r="A77" s="155">
        <v>73</v>
      </c>
      <c r="B77" s="156">
        <v>1406.05</v>
      </c>
      <c r="C77" s="157">
        <v>1706.65</v>
      </c>
      <c r="D77" s="157">
        <v>1489.11</v>
      </c>
      <c r="E77" s="157">
        <v>1637.57</v>
      </c>
      <c r="F77" s="157">
        <v>1723.78</v>
      </c>
      <c r="G77" s="157">
        <v>1669.56</v>
      </c>
      <c r="H77" s="157">
        <v>1541.19</v>
      </c>
      <c r="I77" s="157">
        <v>1556.79</v>
      </c>
      <c r="J77" s="157">
        <v>1565.23</v>
      </c>
      <c r="K77" s="157">
        <v>1408.8</v>
      </c>
      <c r="L77" s="157">
        <v>1508.07</v>
      </c>
      <c r="M77" s="157">
        <v>1632.75</v>
      </c>
      <c r="N77" s="157">
        <v>1543.84</v>
      </c>
      <c r="O77" s="157">
        <v>1612.96</v>
      </c>
      <c r="P77" s="157">
        <v>1501.5</v>
      </c>
      <c r="Q77" s="157">
        <v>1560.7</v>
      </c>
      <c r="R77" s="157">
        <v>1364.88</v>
      </c>
      <c r="S77" s="157">
        <v>1443.06</v>
      </c>
      <c r="T77" s="157">
        <v>1615.42</v>
      </c>
      <c r="U77" s="157">
        <v>1629.02</v>
      </c>
      <c r="V77" s="157">
        <v>1623.67</v>
      </c>
      <c r="W77" s="157">
        <v>1600.66</v>
      </c>
      <c r="X77" s="157">
        <v>1500.21</v>
      </c>
      <c r="Y77" s="157">
        <v>1691.07</v>
      </c>
      <c r="Z77" s="157">
        <v>1399.88</v>
      </c>
      <c r="AA77" s="157">
        <v>1556.91</v>
      </c>
      <c r="AB77" s="157">
        <v>1696.99</v>
      </c>
      <c r="AC77" s="157">
        <v>1579.74</v>
      </c>
      <c r="AD77" s="157">
        <v>1710.2</v>
      </c>
      <c r="AE77" s="157">
        <v>1418.35</v>
      </c>
      <c r="AF77" s="157">
        <v>1602.75</v>
      </c>
      <c r="AG77" s="157">
        <v>1770.2</v>
      </c>
      <c r="AH77" s="157">
        <v>1722.61</v>
      </c>
      <c r="AI77" s="158">
        <v>51990.17</v>
      </c>
    </row>
    <row r="78" spans="1:35" ht="15" x14ac:dyDescent="0.25">
      <c r="A78" s="155">
        <v>74</v>
      </c>
      <c r="B78" s="156">
        <v>1616.77</v>
      </c>
      <c r="C78" s="157">
        <v>1969.68</v>
      </c>
      <c r="D78" s="157">
        <v>1723.62</v>
      </c>
      <c r="E78" s="157">
        <v>1882.21</v>
      </c>
      <c r="F78" s="157">
        <v>1976.51</v>
      </c>
      <c r="G78" s="157">
        <v>1926.09</v>
      </c>
      <c r="H78" s="157">
        <v>1782.01</v>
      </c>
      <c r="I78" s="157">
        <v>1782.98</v>
      </c>
      <c r="J78" s="157">
        <v>1793.59</v>
      </c>
      <c r="K78" s="157">
        <v>1683.45</v>
      </c>
      <c r="L78" s="157">
        <v>1742.46</v>
      </c>
      <c r="M78" s="157">
        <v>1866.49</v>
      </c>
      <c r="N78" s="157">
        <v>1814.01</v>
      </c>
      <c r="O78" s="157">
        <v>1857.45</v>
      </c>
      <c r="P78" s="157">
        <v>1724.99</v>
      </c>
      <c r="Q78" s="157">
        <v>1789.22</v>
      </c>
      <c r="R78" s="157">
        <v>1570.5</v>
      </c>
      <c r="S78" s="157">
        <v>1658.5</v>
      </c>
      <c r="T78" s="157">
        <v>1842.66</v>
      </c>
      <c r="U78" s="157">
        <v>1854.26</v>
      </c>
      <c r="V78" s="157">
        <v>1900.67</v>
      </c>
      <c r="W78" s="157">
        <v>1839.09</v>
      </c>
      <c r="X78" s="157">
        <v>1713.69</v>
      </c>
      <c r="Y78" s="157">
        <v>1947.64</v>
      </c>
      <c r="Z78" s="157">
        <v>1646.11</v>
      </c>
      <c r="AA78" s="157">
        <v>1826.47</v>
      </c>
      <c r="AB78" s="157">
        <v>1931.45</v>
      </c>
      <c r="AC78" s="157">
        <v>1817.2</v>
      </c>
      <c r="AD78" s="157">
        <v>1961.68</v>
      </c>
      <c r="AE78" s="157">
        <v>1613.48</v>
      </c>
      <c r="AF78" s="157">
        <v>1822.93</v>
      </c>
      <c r="AG78" s="157">
        <v>2060.5</v>
      </c>
      <c r="AH78" s="157">
        <v>1979.42</v>
      </c>
      <c r="AI78" s="158">
        <v>59917.78</v>
      </c>
    </row>
    <row r="79" spans="1:35" ht="15" x14ac:dyDescent="0.25">
      <c r="A79" s="155">
        <v>75</v>
      </c>
      <c r="B79" s="156">
        <v>1911.2</v>
      </c>
      <c r="C79" s="157">
        <v>2337.11</v>
      </c>
      <c r="D79" s="157">
        <v>2049.65</v>
      </c>
      <c r="E79" s="157">
        <v>2222.94</v>
      </c>
      <c r="F79" s="157">
        <v>2329.29</v>
      </c>
      <c r="G79" s="157">
        <v>2287.34</v>
      </c>
      <c r="H79" s="157">
        <v>2116.83</v>
      </c>
      <c r="I79" s="157">
        <v>2098.2800000000002</v>
      </c>
      <c r="J79" s="157">
        <v>2109.96</v>
      </c>
      <c r="K79" s="157">
        <v>2064.77</v>
      </c>
      <c r="L79" s="157">
        <v>2072.16</v>
      </c>
      <c r="M79" s="157">
        <v>2192.0300000000002</v>
      </c>
      <c r="N79" s="157">
        <v>2187.6999999999998</v>
      </c>
      <c r="O79" s="157">
        <v>2194.89</v>
      </c>
      <c r="P79" s="157">
        <v>2035.57</v>
      </c>
      <c r="Q79" s="157">
        <v>2110.02</v>
      </c>
      <c r="R79" s="157">
        <v>1855.25</v>
      </c>
      <c r="S79" s="157">
        <v>1972.53</v>
      </c>
      <c r="T79" s="157">
        <v>2157.88</v>
      </c>
      <c r="U79" s="157">
        <v>2166.89</v>
      </c>
      <c r="V79" s="157">
        <v>2285.37</v>
      </c>
      <c r="W79" s="157">
        <v>2170.6999999999998</v>
      </c>
      <c r="X79" s="157">
        <v>2007.8</v>
      </c>
      <c r="Y79" s="157">
        <v>2299.7399999999998</v>
      </c>
      <c r="Z79" s="157">
        <v>1979.33</v>
      </c>
      <c r="AA79" s="157">
        <v>2184.89</v>
      </c>
      <c r="AB79" s="157">
        <v>2258.35</v>
      </c>
      <c r="AC79" s="157">
        <v>2143.94</v>
      </c>
      <c r="AD79" s="157">
        <v>2311.89</v>
      </c>
      <c r="AE79" s="157">
        <v>1883.32</v>
      </c>
      <c r="AF79" s="157">
        <v>2130.4499999999998</v>
      </c>
      <c r="AG79" s="157">
        <v>2454.9699999999998</v>
      </c>
      <c r="AH79" s="157">
        <v>2337.9499999999998</v>
      </c>
      <c r="AI79" s="158">
        <v>70920.989999999991</v>
      </c>
    </row>
    <row r="80" spans="1:35" ht="15" x14ac:dyDescent="0.25">
      <c r="A80" s="155">
        <v>76</v>
      </c>
      <c r="B80" s="156">
        <v>2325.85</v>
      </c>
      <c r="C80" s="157">
        <v>2853.54</v>
      </c>
      <c r="D80" s="157">
        <v>2505.38</v>
      </c>
      <c r="E80" s="157">
        <v>2699.61</v>
      </c>
      <c r="F80" s="157">
        <v>2824.49</v>
      </c>
      <c r="G80" s="157">
        <v>2797.4</v>
      </c>
      <c r="H80" s="157">
        <v>2586.98</v>
      </c>
      <c r="I80" s="157">
        <v>2542.23</v>
      </c>
      <c r="J80" s="157">
        <v>2553.81</v>
      </c>
      <c r="K80" s="157">
        <v>2593.56</v>
      </c>
      <c r="L80" s="157">
        <v>2538.33</v>
      </c>
      <c r="M80" s="157">
        <v>2650.53</v>
      </c>
      <c r="N80" s="157">
        <v>2697.82</v>
      </c>
      <c r="O80" s="157">
        <v>2663.11</v>
      </c>
      <c r="P80" s="157">
        <v>2469.31</v>
      </c>
      <c r="Q80" s="157">
        <v>2564.08</v>
      </c>
      <c r="R80" s="157">
        <v>2253.23</v>
      </c>
      <c r="S80" s="157">
        <v>2434.86</v>
      </c>
      <c r="T80" s="157">
        <v>2597.9299999999998</v>
      </c>
      <c r="U80" s="157">
        <v>2603.34</v>
      </c>
      <c r="V80" s="157">
        <v>2826.93</v>
      </c>
      <c r="W80" s="157">
        <v>2634.18</v>
      </c>
      <c r="X80" s="157">
        <v>2418.5</v>
      </c>
      <c r="Y80" s="157">
        <v>2787.47</v>
      </c>
      <c r="Z80" s="157">
        <v>2429.85</v>
      </c>
      <c r="AA80" s="157">
        <v>2664.76</v>
      </c>
      <c r="AB80" s="157">
        <v>2719.97</v>
      </c>
      <c r="AC80" s="157">
        <v>2599.87</v>
      </c>
      <c r="AD80" s="157">
        <v>2802.74</v>
      </c>
      <c r="AE80" s="157">
        <v>2259.5700000000002</v>
      </c>
      <c r="AF80" s="157">
        <v>2562.8200000000002</v>
      </c>
      <c r="AG80" s="157">
        <v>3001.09</v>
      </c>
      <c r="AH80" s="157">
        <v>2841.44</v>
      </c>
      <c r="AI80" s="158">
        <v>86304.580000000016</v>
      </c>
    </row>
    <row r="81" spans="1:35" ht="15" x14ac:dyDescent="0.25">
      <c r="A81" s="155">
        <v>77</v>
      </c>
      <c r="B81" s="156">
        <v>2910.45</v>
      </c>
      <c r="C81" s="157">
        <v>3580.13</v>
      </c>
      <c r="D81" s="157">
        <v>3142.24</v>
      </c>
      <c r="E81" s="157">
        <v>3366.38</v>
      </c>
      <c r="F81" s="157">
        <v>3519.29</v>
      </c>
      <c r="G81" s="157">
        <v>3514.79</v>
      </c>
      <c r="H81" s="157">
        <v>3248.52</v>
      </c>
      <c r="I81" s="157">
        <v>3168.43</v>
      </c>
      <c r="J81" s="157">
        <v>3178.4</v>
      </c>
      <c r="K81" s="157">
        <v>3323.81</v>
      </c>
      <c r="L81" s="157">
        <v>3196.9</v>
      </c>
      <c r="M81" s="157">
        <v>3297.84</v>
      </c>
      <c r="N81" s="157">
        <v>3389.23</v>
      </c>
      <c r="O81" s="157">
        <v>3312.55</v>
      </c>
      <c r="P81" s="157">
        <v>3074.9</v>
      </c>
      <c r="Q81" s="157">
        <v>3208.44</v>
      </c>
      <c r="R81" s="157">
        <v>2809.72</v>
      </c>
      <c r="S81" s="157">
        <v>3114.09</v>
      </c>
      <c r="T81" s="157">
        <v>3213.6</v>
      </c>
      <c r="U81" s="157">
        <v>3214.06</v>
      </c>
      <c r="V81" s="157">
        <v>3591.15</v>
      </c>
      <c r="W81" s="157">
        <v>3282.19</v>
      </c>
      <c r="X81" s="157">
        <v>2995.46</v>
      </c>
      <c r="Y81" s="157">
        <v>3465.78</v>
      </c>
      <c r="Z81" s="157">
        <v>3044.37</v>
      </c>
      <c r="AA81" s="157">
        <v>3317.75</v>
      </c>
      <c r="AB81" s="157">
        <v>3377.81</v>
      </c>
      <c r="AC81" s="157">
        <v>3238.21</v>
      </c>
      <c r="AD81" s="157">
        <v>3491.15</v>
      </c>
      <c r="AE81" s="157">
        <v>2785.7</v>
      </c>
      <c r="AF81" s="157">
        <v>3171.34</v>
      </c>
      <c r="AG81" s="157">
        <v>3764.3</v>
      </c>
      <c r="AH81" s="157">
        <v>3548.93</v>
      </c>
      <c r="AI81" s="158">
        <v>107857.91</v>
      </c>
    </row>
    <row r="82" spans="1:35" ht="15" x14ac:dyDescent="0.25">
      <c r="A82" s="155">
        <v>78</v>
      </c>
      <c r="B82" s="156">
        <v>3727.94</v>
      </c>
      <c r="C82" s="157">
        <v>4591.6400000000003</v>
      </c>
      <c r="D82" s="157">
        <v>4021.84</v>
      </c>
      <c r="E82" s="157">
        <v>4289.76</v>
      </c>
      <c r="F82" s="157">
        <v>4483.03</v>
      </c>
      <c r="G82" s="157">
        <v>4508.8100000000004</v>
      </c>
      <c r="H82" s="157">
        <v>4169.25</v>
      </c>
      <c r="I82" s="157">
        <v>4044.04</v>
      </c>
      <c r="J82" s="157">
        <v>4050.35</v>
      </c>
      <c r="K82" s="157">
        <v>4318.2299999999996</v>
      </c>
      <c r="L82" s="157">
        <v>4115.34</v>
      </c>
      <c r="M82" s="157">
        <v>4204.8100000000004</v>
      </c>
      <c r="N82" s="157">
        <v>4323.34</v>
      </c>
      <c r="O82" s="157">
        <v>4204.4399999999996</v>
      </c>
      <c r="P82" s="157">
        <v>3912.8</v>
      </c>
      <c r="Q82" s="157">
        <v>4116.3500000000004</v>
      </c>
      <c r="R82" s="157">
        <v>3579.61</v>
      </c>
      <c r="S82" s="157">
        <v>4090.02</v>
      </c>
      <c r="T82" s="157">
        <v>4069.36</v>
      </c>
      <c r="U82" s="157">
        <v>4064.22</v>
      </c>
      <c r="V82" s="157">
        <v>4652.1099999999997</v>
      </c>
      <c r="W82" s="157">
        <v>4180.3100000000004</v>
      </c>
      <c r="X82" s="157">
        <v>3803.04</v>
      </c>
      <c r="Y82" s="157">
        <v>4404.18</v>
      </c>
      <c r="Z82" s="157">
        <v>3887.55</v>
      </c>
      <c r="AA82" s="157">
        <v>4213.78</v>
      </c>
      <c r="AB82" s="157">
        <v>4315.68</v>
      </c>
      <c r="AC82" s="157">
        <v>4124.2299999999996</v>
      </c>
      <c r="AD82" s="157">
        <v>4446.13</v>
      </c>
      <c r="AE82" s="157">
        <v>3517.66</v>
      </c>
      <c r="AF82" s="157">
        <v>4022.27</v>
      </c>
      <c r="AG82" s="157">
        <v>4824.7700000000004</v>
      </c>
      <c r="AH82" s="157">
        <v>4533.99</v>
      </c>
      <c r="AI82" s="158">
        <v>137810.88</v>
      </c>
    </row>
    <row r="83" spans="1:35" ht="15" x14ac:dyDescent="0.25">
      <c r="A83" s="155">
        <v>79</v>
      </c>
      <c r="B83" s="156">
        <v>4817.67</v>
      </c>
      <c r="C83" s="157">
        <v>5917.44</v>
      </c>
      <c r="D83" s="157">
        <v>5166.3999999999996</v>
      </c>
      <c r="E83" s="157">
        <v>5515.35</v>
      </c>
      <c r="F83" s="157">
        <v>5760</v>
      </c>
      <c r="G83" s="157">
        <v>5806.82</v>
      </c>
      <c r="H83" s="157">
        <v>5376.73</v>
      </c>
      <c r="I83" s="157">
        <v>5224.5</v>
      </c>
      <c r="J83" s="157">
        <v>5226.54</v>
      </c>
      <c r="K83" s="157">
        <v>5563.87</v>
      </c>
      <c r="L83" s="157">
        <v>5319.76</v>
      </c>
      <c r="M83" s="157">
        <v>5434.55</v>
      </c>
      <c r="N83" s="157">
        <v>5545.29</v>
      </c>
      <c r="O83" s="157">
        <v>5385.32</v>
      </c>
      <c r="P83" s="157">
        <v>5036.43</v>
      </c>
      <c r="Q83" s="157">
        <v>5351.71</v>
      </c>
      <c r="R83" s="157">
        <v>4597.75</v>
      </c>
      <c r="S83" s="157">
        <v>5393.83</v>
      </c>
      <c r="T83" s="157">
        <v>5224.53</v>
      </c>
      <c r="U83" s="157">
        <v>5218.9799999999996</v>
      </c>
      <c r="V83" s="157">
        <v>5992.33</v>
      </c>
      <c r="W83" s="157">
        <v>5378.16</v>
      </c>
      <c r="X83" s="157">
        <v>4908.67</v>
      </c>
      <c r="Y83" s="157">
        <v>5661.44</v>
      </c>
      <c r="Z83" s="157">
        <v>5015.54</v>
      </c>
      <c r="AA83" s="157">
        <v>5415.62</v>
      </c>
      <c r="AB83" s="157">
        <v>5617.26</v>
      </c>
      <c r="AC83" s="157">
        <v>5306.93</v>
      </c>
      <c r="AD83" s="157">
        <v>5712.17</v>
      </c>
      <c r="AE83" s="157">
        <v>4511.54</v>
      </c>
      <c r="AF83" s="157">
        <v>5187.74</v>
      </c>
      <c r="AG83" s="157">
        <v>6225.07</v>
      </c>
      <c r="AH83" s="157">
        <v>5851.42</v>
      </c>
      <c r="AI83" s="158">
        <v>177667.36000000004</v>
      </c>
    </row>
    <row r="84" spans="1:35" ht="15" x14ac:dyDescent="0.25">
      <c r="A84" s="155">
        <v>80</v>
      </c>
      <c r="B84" s="156">
        <v>6031.41</v>
      </c>
      <c r="C84" s="157">
        <v>7344.35</v>
      </c>
      <c r="D84" s="157">
        <v>6393.91</v>
      </c>
      <c r="E84" s="157">
        <v>6913.54</v>
      </c>
      <c r="F84" s="157">
        <v>7208.06</v>
      </c>
      <c r="G84" s="157">
        <v>7212.28</v>
      </c>
      <c r="H84" s="157">
        <v>6682.38</v>
      </c>
      <c r="I84" s="157">
        <v>6606</v>
      </c>
      <c r="J84" s="157">
        <v>6611.78</v>
      </c>
      <c r="K84" s="157">
        <v>6804.7</v>
      </c>
      <c r="L84" s="157">
        <v>6618.49</v>
      </c>
      <c r="M84" s="157">
        <v>6891.87</v>
      </c>
      <c r="N84" s="157">
        <v>6921.63</v>
      </c>
      <c r="O84" s="157">
        <v>6746.55</v>
      </c>
      <c r="P84" s="157">
        <v>6362.84</v>
      </c>
      <c r="Q84" s="157">
        <v>6811.85</v>
      </c>
      <c r="R84" s="157">
        <v>5747.82</v>
      </c>
      <c r="S84" s="157">
        <v>6825.05</v>
      </c>
      <c r="T84" s="157">
        <v>6620.26</v>
      </c>
      <c r="U84" s="157">
        <v>6638.39</v>
      </c>
      <c r="V84" s="157">
        <v>7317.98</v>
      </c>
      <c r="W84" s="157">
        <v>6758.73</v>
      </c>
      <c r="X84" s="157">
        <v>6284.04</v>
      </c>
      <c r="Y84" s="157">
        <v>7131.47</v>
      </c>
      <c r="Z84" s="157">
        <v>6333.21</v>
      </c>
      <c r="AA84" s="157">
        <v>6856.39</v>
      </c>
      <c r="AB84" s="157">
        <v>7218.23</v>
      </c>
      <c r="AC84" s="157">
        <v>6672.04</v>
      </c>
      <c r="AD84" s="157">
        <v>7152.67</v>
      </c>
      <c r="AE84" s="157">
        <v>5731.91</v>
      </c>
      <c r="AF84" s="157">
        <v>6645.72</v>
      </c>
      <c r="AG84" s="157">
        <v>7767.11</v>
      </c>
      <c r="AH84" s="157">
        <v>7369.64</v>
      </c>
      <c r="AI84" s="158">
        <v>223232.30000000008</v>
      </c>
    </row>
    <row r="85" spans="1:35" ht="15" x14ac:dyDescent="0.25">
      <c r="A85" s="155">
        <v>81</v>
      </c>
      <c r="B85" s="156">
        <v>7035.93</v>
      </c>
      <c r="C85" s="157">
        <v>8451.32</v>
      </c>
      <c r="D85" s="157">
        <v>7346.68</v>
      </c>
      <c r="E85" s="157">
        <v>8112.83</v>
      </c>
      <c r="F85" s="157">
        <v>8439.0400000000009</v>
      </c>
      <c r="G85" s="157">
        <v>8331.19</v>
      </c>
      <c r="H85" s="157">
        <v>7710.54</v>
      </c>
      <c r="I85" s="157">
        <v>7837.02</v>
      </c>
      <c r="J85" s="157">
        <v>7865.61</v>
      </c>
      <c r="K85" s="157">
        <v>7666.45</v>
      </c>
      <c r="L85" s="157">
        <v>7632.8</v>
      </c>
      <c r="M85" s="157">
        <v>8217.26</v>
      </c>
      <c r="N85" s="157">
        <v>8078.07</v>
      </c>
      <c r="O85" s="157">
        <v>7938.23</v>
      </c>
      <c r="P85" s="157">
        <v>7571.72</v>
      </c>
      <c r="Q85" s="157">
        <v>8125.89</v>
      </c>
      <c r="R85" s="157">
        <v>6714.96</v>
      </c>
      <c r="S85" s="157">
        <v>7987.96</v>
      </c>
      <c r="T85" s="157">
        <v>7937.89</v>
      </c>
      <c r="U85" s="157">
        <v>8019.19</v>
      </c>
      <c r="V85" s="157">
        <v>8207.1299999999992</v>
      </c>
      <c r="W85" s="157">
        <v>7960.61</v>
      </c>
      <c r="X85" s="157">
        <v>7638.03</v>
      </c>
      <c r="Y85" s="157">
        <v>8444.01</v>
      </c>
      <c r="Z85" s="157">
        <v>7508.44</v>
      </c>
      <c r="AA85" s="157">
        <v>8201.64</v>
      </c>
      <c r="AB85" s="157">
        <v>8732.89</v>
      </c>
      <c r="AC85" s="157">
        <v>7863.77</v>
      </c>
      <c r="AD85" s="157">
        <v>8388.5300000000007</v>
      </c>
      <c r="AE85" s="157">
        <v>6914.08</v>
      </c>
      <c r="AF85" s="157">
        <v>8096.38</v>
      </c>
      <c r="AG85" s="157">
        <v>9027.2099999999991</v>
      </c>
      <c r="AH85" s="157">
        <v>8689.2199999999993</v>
      </c>
      <c r="AI85" s="158">
        <v>262692.51999999996</v>
      </c>
    </row>
    <row r="86" spans="1:35" ht="15" x14ac:dyDescent="0.25">
      <c r="A86" s="155">
        <v>82</v>
      </c>
      <c r="B86" s="156">
        <v>7499.84</v>
      </c>
      <c r="C86" s="157">
        <v>8847.93</v>
      </c>
      <c r="D86" s="157">
        <v>7690.06</v>
      </c>
      <c r="E86" s="157">
        <v>8717.2999999999993</v>
      </c>
      <c r="F86" s="157">
        <v>9046.31</v>
      </c>
      <c r="G86" s="157">
        <v>8786.25</v>
      </c>
      <c r="H86" s="157">
        <v>8108.24</v>
      </c>
      <c r="I86" s="157">
        <v>8525.7900000000009</v>
      </c>
      <c r="J86" s="157">
        <v>8599.91</v>
      </c>
      <c r="K86" s="157">
        <v>7833.74</v>
      </c>
      <c r="L86" s="157">
        <v>8009.46</v>
      </c>
      <c r="M86" s="157">
        <v>8996.69</v>
      </c>
      <c r="N86" s="157">
        <v>8622.7800000000007</v>
      </c>
      <c r="O86" s="157">
        <v>8564.7000000000007</v>
      </c>
      <c r="P86" s="157">
        <v>8282.49</v>
      </c>
      <c r="Q86" s="157">
        <v>8876.2999999999993</v>
      </c>
      <c r="R86" s="157">
        <v>7171.88</v>
      </c>
      <c r="S86" s="157">
        <v>8506.32</v>
      </c>
      <c r="T86" s="157">
        <v>8764.6200000000008</v>
      </c>
      <c r="U86" s="157">
        <v>8945.5300000000007</v>
      </c>
      <c r="V86" s="157">
        <v>8316</v>
      </c>
      <c r="W86" s="157">
        <v>8589.83</v>
      </c>
      <c r="X86" s="157">
        <v>8558.41</v>
      </c>
      <c r="Y86" s="157">
        <v>9179.2199999999993</v>
      </c>
      <c r="Z86" s="157">
        <v>8167.65</v>
      </c>
      <c r="AA86" s="157">
        <v>9027.59</v>
      </c>
      <c r="AB86" s="157">
        <v>9677.81</v>
      </c>
      <c r="AC86" s="157">
        <v>8492.0499999999993</v>
      </c>
      <c r="AD86" s="157">
        <v>9017.2900000000009</v>
      </c>
      <c r="AE86" s="157">
        <v>7696.74</v>
      </c>
      <c r="AF86" s="157">
        <v>9105.94</v>
      </c>
      <c r="AG86" s="157">
        <v>9590.32</v>
      </c>
      <c r="AH86" s="157">
        <v>9379.4699999999993</v>
      </c>
      <c r="AI86" s="158">
        <v>283194.45999999996</v>
      </c>
    </row>
    <row r="87" spans="1:35" ht="15" x14ac:dyDescent="0.25">
      <c r="A87" s="155">
        <v>83</v>
      </c>
      <c r="B87" s="156">
        <v>7204.57</v>
      </c>
      <c r="C87" s="157">
        <v>8317.6299999999992</v>
      </c>
      <c r="D87" s="157">
        <v>7234.75</v>
      </c>
      <c r="E87" s="157">
        <v>8455.44</v>
      </c>
      <c r="F87" s="157">
        <v>8755.3799999999992</v>
      </c>
      <c r="G87" s="157">
        <v>8346.49</v>
      </c>
      <c r="H87" s="157">
        <v>7669.15</v>
      </c>
      <c r="I87" s="157">
        <v>8383.61</v>
      </c>
      <c r="J87" s="157">
        <v>8515.51</v>
      </c>
      <c r="K87" s="157">
        <v>7173.5</v>
      </c>
      <c r="L87" s="157">
        <v>7548.23</v>
      </c>
      <c r="M87" s="157">
        <v>8910.93</v>
      </c>
      <c r="N87" s="157">
        <v>8299.4699999999993</v>
      </c>
      <c r="O87" s="157">
        <v>8338.4699999999993</v>
      </c>
      <c r="P87" s="157">
        <v>8193.85</v>
      </c>
      <c r="Q87" s="157">
        <v>8752.8799999999992</v>
      </c>
      <c r="R87" s="157">
        <v>6905.01</v>
      </c>
      <c r="S87" s="157">
        <v>8143.31</v>
      </c>
      <c r="T87" s="157">
        <v>8773.5400000000009</v>
      </c>
      <c r="U87" s="157">
        <v>9067.82</v>
      </c>
      <c r="V87" s="157">
        <v>7521.62</v>
      </c>
      <c r="W87" s="157">
        <v>8368.41</v>
      </c>
      <c r="X87" s="157">
        <v>8696.34</v>
      </c>
      <c r="Y87" s="157">
        <v>9023.26</v>
      </c>
      <c r="Z87" s="157">
        <v>8032.83</v>
      </c>
      <c r="AA87" s="157">
        <v>9004.91</v>
      </c>
      <c r="AB87" s="157">
        <v>9689.64</v>
      </c>
      <c r="AC87" s="157">
        <v>8279.7900000000009</v>
      </c>
      <c r="AD87" s="157">
        <v>8759.43</v>
      </c>
      <c r="AE87" s="157">
        <v>7780.11</v>
      </c>
      <c r="AF87" s="157">
        <v>9299.16</v>
      </c>
      <c r="AG87" s="157">
        <v>9187.91</v>
      </c>
      <c r="AH87" s="157">
        <v>9139.6200000000008</v>
      </c>
      <c r="AI87" s="158">
        <v>275772.57</v>
      </c>
    </row>
    <row r="88" spans="1:35" ht="15" x14ac:dyDescent="0.25">
      <c r="A88" s="155">
        <v>84</v>
      </c>
      <c r="B88" s="156">
        <v>6166.89</v>
      </c>
      <c r="C88" s="157">
        <v>6948.15</v>
      </c>
      <c r="D88" s="157">
        <v>6051.7</v>
      </c>
      <c r="E88" s="157">
        <v>7316.34</v>
      </c>
      <c r="F88" s="157">
        <v>7561.37</v>
      </c>
      <c r="G88" s="157">
        <v>7062.72</v>
      </c>
      <c r="H88" s="157">
        <v>6455</v>
      </c>
      <c r="I88" s="157">
        <v>7362.27</v>
      </c>
      <c r="J88" s="157">
        <v>7541.68</v>
      </c>
      <c r="K88" s="157">
        <v>5833.39</v>
      </c>
      <c r="L88" s="157">
        <v>6321.87</v>
      </c>
      <c r="M88" s="157">
        <v>7886.05</v>
      </c>
      <c r="N88" s="157">
        <v>7119.93</v>
      </c>
      <c r="O88" s="157">
        <v>7231.91</v>
      </c>
      <c r="P88" s="157">
        <v>7234.03</v>
      </c>
      <c r="Q88" s="157">
        <v>7698.64</v>
      </c>
      <c r="R88" s="157">
        <v>5924.42</v>
      </c>
      <c r="S88" s="157">
        <v>6935.88</v>
      </c>
      <c r="T88" s="157">
        <v>7861.09</v>
      </c>
      <c r="U88" s="157">
        <v>8242.56</v>
      </c>
      <c r="V88" s="157">
        <v>6020.61</v>
      </c>
      <c r="W88" s="157">
        <v>7272.42</v>
      </c>
      <c r="X88" s="157">
        <v>7909.05</v>
      </c>
      <c r="Y88" s="157">
        <v>7921.15</v>
      </c>
      <c r="Z88" s="157">
        <v>7055.28</v>
      </c>
      <c r="AA88" s="157">
        <v>8038.18</v>
      </c>
      <c r="AB88" s="157">
        <v>8667.23</v>
      </c>
      <c r="AC88" s="157">
        <v>7201.51</v>
      </c>
      <c r="AD88" s="157">
        <v>7597.67</v>
      </c>
      <c r="AE88" s="157">
        <v>7047.48</v>
      </c>
      <c r="AF88" s="157">
        <v>8506.23</v>
      </c>
      <c r="AG88" s="157">
        <v>7849.21</v>
      </c>
      <c r="AH88" s="157">
        <v>7946.29</v>
      </c>
      <c r="AI88" s="158">
        <v>239788.20000000004</v>
      </c>
    </row>
    <row r="89" spans="1:35" ht="15" x14ac:dyDescent="0.25">
      <c r="A89" s="155">
        <v>85</v>
      </c>
      <c r="B89" s="156">
        <v>4684.3900000000003</v>
      </c>
      <c r="C89" s="157">
        <v>5147.5</v>
      </c>
      <c r="D89" s="157">
        <v>4490</v>
      </c>
      <c r="E89" s="157">
        <v>5607.85</v>
      </c>
      <c r="F89" s="157">
        <v>5786.43</v>
      </c>
      <c r="G89" s="157">
        <v>5305.6</v>
      </c>
      <c r="H89" s="157">
        <v>4821.24</v>
      </c>
      <c r="I89" s="157">
        <v>5730.37</v>
      </c>
      <c r="J89" s="157">
        <v>5925.48</v>
      </c>
      <c r="K89" s="157">
        <v>4232.53</v>
      </c>
      <c r="L89" s="157">
        <v>4694.53</v>
      </c>
      <c r="M89" s="157">
        <v>6186.99</v>
      </c>
      <c r="N89" s="157">
        <v>5408.86</v>
      </c>
      <c r="O89" s="157">
        <v>5546.95</v>
      </c>
      <c r="P89" s="157">
        <v>5652.93</v>
      </c>
      <c r="Q89" s="157">
        <v>5990.34</v>
      </c>
      <c r="R89" s="157">
        <v>4500.96</v>
      </c>
      <c r="S89" s="157">
        <v>5238.42</v>
      </c>
      <c r="T89" s="157">
        <v>6244.89</v>
      </c>
      <c r="U89" s="157">
        <v>6651.02</v>
      </c>
      <c r="V89" s="157">
        <v>4296.1400000000003</v>
      </c>
      <c r="W89" s="157">
        <v>5596.45</v>
      </c>
      <c r="X89" s="157">
        <v>6376.01</v>
      </c>
      <c r="Y89" s="157">
        <v>6161.96</v>
      </c>
      <c r="Z89" s="157">
        <v>5490.94</v>
      </c>
      <c r="AA89" s="157">
        <v>6360.89</v>
      </c>
      <c r="AB89" s="157">
        <v>6867.48</v>
      </c>
      <c r="AC89" s="157">
        <v>5548.13</v>
      </c>
      <c r="AD89" s="157">
        <v>5841.39</v>
      </c>
      <c r="AE89" s="157">
        <v>5663.74</v>
      </c>
      <c r="AF89" s="157">
        <v>6893.29</v>
      </c>
      <c r="AG89" s="157">
        <v>5955.17</v>
      </c>
      <c r="AH89" s="157">
        <v>6121.11</v>
      </c>
      <c r="AI89" s="158">
        <v>185019.98000000004</v>
      </c>
    </row>
    <row r="90" spans="1:35" ht="15" x14ac:dyDescent="0.25">
      <c r="A90" s="155">
        <v>86</v>
      </c>
      <c r="B90" s="156">
        <v>3253.73</v>
      </c>
      <c r="C90" s="157">
        <v>3508.99</v>
      </c>
      <c r="D90" s="157">
        <v>3063.5</v>
      </c>
      <c r="E90" s="157">
        <v>3884.55</v>
      </c>
      <c r="F90" s="157">
        <v>4004.32</v>
      </c>
      <c r="G90" s="157">
        <v>3655.91</v>
      </c>
      <c r="H90" s="157">
        <v>3306.9</v>
      </c>
      <c r="I90" s="157">
        <v>4021.85</v>
      </c>
      <c r="J90" s="157">
        <v>4194.1899999999996</v>
      </c>
      <c r="K90" s="157">
        <v>2878.62</v>
      </c>
      <c r="L90" s="157">
        <v>3203.46</v>
      </c>
      <c r="M90" s="157">
        <v>4373.17</v>
      </c>
      <c r="N90" s="157">
        <v>3720.43</v>
      </c>
      <c r="O90" s="157">
        <v>3841.04</v>
      </c>
      <c r="P90" s="157">
        <v>3976.23</v>
      </c>
      <c r="Q90" s="157">
        <v>4183.16</v>
      </c>
      <c r="R90" s="157">
        <v>3096.22</v>
      </c>
      <c r="S90" s="157">
        <v>3620.83</v>
      </c>
      <c r="T90" s="157">
        <v>4430.16</v>
      </c>
      <c r="U90" s="157">
        <v>4788.97</v>
      </c>
      <c r="V90" s="157">
        <v>2888.98</v>
      </c>
      <c r="W90" s="157">
        <v>3887.24</v>
      </c>
      <c r="X90" s="157">
        <v>4583.13</v>
      </c>
      <c r="Y90" s="157">
        <v>4322.53</v>
      </c>
      <c r="Z90" s="157">
        <v>3851.86</v>
      </c>
      <c r="AA90" s="157">
        <v>4495.8999999999996</v>
      </c>
      <c r="AB90" s="157">
        <v>4858.76</v>
      </c>
      <c r="AC90" s="157">
        <v>3860.76</v>
      </c>
      <c r="AD90" s="157">
        <v>4058.57</v>
      </c>
      <c r="AE90" s="157">
        <v>4061.11</v>
      </c>
      <c r="AF90" s="157">
        <v>4962.17</v>
      </c>
      <c r="AG90" s="157">
        <v>4134.4799999999996</v>
      </c>
      <c r="AH90" s="157">
        <v>4258.33</v>
      </c>
      <c r="AI90" s="158">
        <v>129230.05</v>
      </c>
    </row>
    <row r="91" spans="1:35" ht="15" x14ac:dyDescent="0.25">
      <c r="A91" s="155">
        <v>87</v>
      </c>
      <c r="B91" s="156">
        <v>2206.12</v>
      </c>
      <c r="C91" s="157">
        <v>2358.25</v>
      </c>
      <c r="D91" s="157">
        <v>2058.66</v>
      </c>
      <c r="E91" s="157">
        <v>2599.77</v>
      </c>
      <c r="F91" s="157">
        <v>2679.57</v>
      </c>
      <c r="G91" s="157">
        <v>2469.9699999999998</v>
      </c>
      <c r="H91" s="157">
        <v>2228.3000000000002</v>
      </c>
      <c r="I91" s="157">
        <v>2711.37</v>
      </c>
      <c r="J91" s="157">
        <v>2842.09</v>
      </c>
      <c r="K91" s="157">
        <v>1951.43</v>
      </c>
      <c r="L91" s="157">
        <v>2150.9</v>
      </c>
      <c r="M91" s="157">
        <v>2962.54</v>
      </c>
      <c r="N91" s="157">
        <v>2484.4299999999998</v>
      </c>
      <c r="O91" s="157">
        <v>2570.2399999999998</v>
      </c>
      <c r="P91" s="157">
        <v>2681.86</v>
      </c>
      <c r="Q91" s="157">
        <v>2780.59</v>
      </c>
      <c r="R91" s="157">
        <v>2067.4699999999998</v>
      </c>
      <c r="S91" s="157">
        <v>2447.46</v>
      </c>
      <c r="T91" s="157">
        <v>2969.92</v>
      </c>
      <c r="U91" s="157">
        <v>3241.03</v>
      </c>
      <c r="V91" s="157">
        <v>1949.06</v>
      </c>
      <c r="W91" s="157">
        <v>2602.89</v>
      </c>
      <c r="X91" s="157">
        <v>3097.18</v>
      </c>
      <c r="Y91" s="157">
        <v>2913.94</v>
      </c>
      <c r="Z91" s="157">
        <v>2594.19</v>
      </c>
      <c r="AA91" s="157">
        <v>3005.9</v>
      </c>
      <c r="AB91" s="157">
        <v>3250.98</v>
      </c>
      <c r="AC91" s="157">
        <v>2592.25</v>
      </c>
      <c r="AD91" s="157">
        <v>2721.86</v>
      </c>
      <c r="AE91" s="157">
        <v>2739.96</v>
      </c>
      <c r="AF91" s="157">
        <v>3331.35</v>
      </c>
      <c r="AG91" s="157">
        <v>2802.93</v>
      </c>
      <c r="AH91" s="157">
        <v>2856.22</v>
      </c>
      <c r="AI91" s="158">
        <v>86920.68</v>
      </c>
    </row>
    <row r="92" spans="1:35" ht="15" x14ac:dyDescent="0.25">
      <c r="A92" s="155">
        <v>88</v>
      </c>
      <c r="B92" s="156">
        <v>1517.88</v>
      </c>
      <c r="C92" s="157">
        <v>1617.23</v>
      </c>
      <c r="D92" s="157">
        <v>1410.71</v>
      </c>
      <c r="E92" s="157">
        <v>1764.35</v>
      </c>
      <c r="F92" s="157">
        <v>1818.86</v>
      </c>
      <c r="G92" s="157">
        <v>1697.41</v>
      </c>
      <c r="H92" s="157">
        <v>1528.79</v>
      </c>
      <c r="I92" s="157">
        <v>1846.21</v>
      </c>
      <c r="J92" s="157">
        <v>1940.15</v>
      </c>
      <c r="K92" s="157">
        <v>1351.58</v>
      </c>
      <c r="L92" s="157">
        <v>1471.6</v>
      </c>
      <c r="M92" s="157">
        <v>2024.54</v>
      </c>
      <c r="N92" s="157">
        <v>1689.11</v>
      </c>
      <c r="O92" s="157">
        <v>1745.16</v>
      </c>
      <c r="P92" s="157">
        <v>1825.63</v>
      </c>
      <c r="Q92" s="157">
        <v>1849.8</v>
      </c>
      <c r="R92" s="157">
        <v>1404.56</v>
      </c>
      <c r="S92" s="157">
        <v>1680.46</v>
      </c>
      <c r="T92" s="157">
        <v>2001.53</v>
      </c>
      <c r="U92" s="157">
        <v>2192.91</v>
      </c>
      <c r="V92" s="157">
        <v>1348.73</v>
      </c>
      <c r="W92" s="157">
        <v>1764.73</v>
      </c>
      <c r="X92" s="157">
        <v>2094.2199999999998</v>
      </c>
      <c r="Y92" s="157">
        <v>1984.99</v>
      </c>
      <c r="Z92" s="157">
        <v>1764.03</v>
      </c>
      <c r="AA92" s="157">
        <v>2021.88</v>
      </c>
      <c r="AB92" s="157">
        <v>2187.77</v>
      </c>
      <c r="AC92" s="157">
        <v>1763.41</v>
      </c>
      <c r="AD92" s="157">
        <v>1849.56</v>
      </c>
      <c r="AE92" s="157">
        <v>1850.64</v>
      </c>
      <c r="AF92" s="157">
        <v>2224</v>
      </c>
      <c r="AG92" s="157">
        <v>1928.04</v>
      </c>
      <c r="AH92" s="157">
        <v>1939.21</v>
      </c>
      <c r="AI92" s="158">
        <v>59099.68</v>
      </c>
    </row>
    <row r="93" spans="1:35" ht="15" x14ac:dyDescent="0.25">
      <c r="A93" s="155">
        <v>89</v>
      </c>
      <c r="B93" s="156">
        <v>1071.8900000000001</v>
      </c>
      <c r="C93" s="157">
        <v>1141.73</v>
      </c>
      <c r="D93" s="157">
        <v>994.69</v>
      </c>
      <c r="E93" s="157">
        <v>1231.07</v>
      </c>
      <c r="F93" s="157">
        <v>1269.28</v>
      </c>
      <c r="G93" s="157">
        <v>1198.74</v>
      </c>
      <c r="H93" s="157">
        <v>1078.26</v>
      </c>
      <c r="I93" s="157">
        <v>1289.74</v>
      </c>
      <c r="J93" s="157">
        <v>1356.62</v>
      </c>
      <c r="K93" s="157">
        <v>962.88</v>
      </c>
      <c r="L93" s="157">
        <v>1035.28</v>
      </c>
      <c r="M93" s="157">
        <v>1419.09</v>
      </c>
      <c r="N93" s="157">
        <v>1183.9100000000001</v>
      </c>
      <c r="O93" s="157">
        <v>1218.57</v>
      </c>
      <c r="P93" s="157">
        <v>1274.7</v>
      </c>
      <c r="Q93" s="157">
        <v>1256.46</v>
      </c>
      <c r="R93" s="157">
        <v>982.62</v>
      </c>
      <c r="S93" s="157">
        <v>1184.92</v>
      </c>
      <c r="T93" s="157">
        <v>1384.42</v>
      </c>
      <c r="U93" s="157">
        <v>1518.27</v>
      </c>
      <c r="V93" s="157">
        <v>962.51</v>
      </c>
      <c r="W93" s="157">
        <v>1229.06</v>
      </c>
      <c r="X93" s="157">
        <v>1450.3</v>
      </c>
      <c r="Y93" s="157">
        <v>1387.74</v>
      </c>
      <c r="Z93" s="157">
        <v>1230.5</v>
      </c>
      <c r="AA93" s="157">
        <v>1396.13</v>
      </c>
      <c r="AB93" s="157">
        <v>1510.88</v>
      </c>
      <c r="AC93" s="157">
        <v>1232.51</v>
      </c>
      <c r="AD93" s="157">
        <v>1291.3499999999999</v>
      </c>
      <c r="AE93" s="157">
        <v>1280.06</v>
      </c>
      <c r="AF93" s="157">
        <v>1518.65</v>
      </c>
      <c r="AG93" s="157">
        <v>1360.9</v>
      </c>
      <c r="AH93" s="157">
        <v>1351.85</v>
      </c>
      <c r="AI93" s="158">
        <v>41255.579999999994</v>
      </c>
    </row>
    <row r="94" spans="1:35" ht="15" x14ac:dyDescent="0.25">
      <c r="A94" s="155">
        <v>90</v>
      </c>
      <c r="B94" s="156">
        <v>779.22</v>
      </c>
      <c r="C94" s="157">
        <v>831.33</v>
      </c>
      <c r="D94" s="157">
        <v>723.03</v>
      </c>
      <c r="E94" s="157">
        <v>886.12</v>
      </c>
      <c r="F94" s="157">
        <v>913.7</v>
      </c>
      <c r="G94" s="157">
        <v>872.13</v>
      </c>
      <c r="H94" s="157">
        <v>783.52</v>
      </c>
      <c r="I94" s="157">
        <v>928.14</v>
      </c>
      <c r="J94" s="157">
        <v>975.84</v>
      </c>
      <c r="K94" s="157">
        <v>706.5</v>
      </c>
      <c r="L94" s="157">
        <v>749.69</v>
      </c>
      <c r="M94" s="157">
        <v>1024.8</v>
      </c>
      <c r="N94" s="157">
        <v>857.71</v>
      </c>
      <c r="O94" s="157">
        <v>877.68</v>
      </c>
      <c r="P94" s="157">
        <v>916.6</v>
      </c>
      <c r="Q94" s="157">
        <v>879.64</v>
      </c>
      <c r="R94" s="157">
        <v>709.81</v>
      </c>
      <c r="S94" s="157">
        <v>860.41</v>
      </c>
      <c r="T94" s="157">
        <v>987.53</v>
      </c>
      <c r="U94" s="157">
        <v>1082.1600000000001</v>
      </c>
      <c r="V94" s="157">
        <v>708.81</v>
      </c>
      <c r="W94" s="157">
        <v>882.44</v>
      </c>
      <c r="X94" s="157">
        <v>1034.8</v>
      </c>
      <c r="Y94" s="157">
        <v>999.62</v>
      </c>
      <c r="Z94" s="157">
        <v>884.27</v>
      </c>
      <c r="AA94" s="157">
        <v>994.4</v>
      </c>
      <c r="AB94" s="157">
        <v>1075.9000000000001</v>
      </c>
      <c r="AC94" s="157">
        <v>888.15</v>
      </c>
      <c r="AD94" s="157">
        <v>929.48</v>
      </c>
      <c r="AE94" s="157">
        <v>911.8</v>
      </c>
      <c r="AF94" s="157">
        <v>1070.0899999999999</v>
      </c>
      <c r="AG94" s="157">
        <v>988.54</v>
      </c>
      <c r="AH94" s="157">
        <v>970.99</v>
      </c>
      <c r="AI94" s="158">
        <v>29684.850000000006</v>
      </c>
    </row>
    <row r="95" spans="1:35" ht="15" x14ac:dyDescent="0.25">
      <c r="A95" s="155">
        <v>91</v>
      </c>
      <c r="B95" s="156">
        <v>583.02</v>
      </c>
      <c r="C95" s="157">
        <v>623.83000000000004</v>
      </c>
      <c r="D95" s="157">
        <v>541.37</v>
      </c>
      <c r="E95" s="157">
        <v>657.77</v>
      </c>
      <c r="F95" s="157">
        <v>678.33</v>
      </c>
      <c r="G95" s="157">
        <v>653.36</v>
      </c>
      <c r="H95" s="157">
        <v>586.20000000000005</v>
      </c>
      <c r="I95" s="157">
        <v>688.07</v>
      </c>
      <c r="J95" s="157">
        <v>722.32</v>
      </c>
      <c r="K95" s="157">
        <v>533.41</v>
      </c>
      <c r="L95" s="157">
        <v>556.87</v>
      </c>
      <c r="M95" s="157">
        <v>762.71</v>
      </c>
      <c r="N95" s="157">
        <v>641.69000000000005</v>
      </c>
      <c r="O95" s="157">
        <v>651.83000000000004</v>
      </c>
      <c r="P95" s="157">
        <v>678.77</v>
      </c>
      <c r="Q95" s="157">
        <v>637.29999999999995</v>
      </c>
      <c r="R95" s="157">
        <v>529.15</v>
      </c>
      <c r="S95" s="157">
        <v>643.21</v>
      </c>
      <c r="T95" s="157">
        <v>726.58</v>
      </c>
      <c r="U95" s="157">
        <v>794.89</v>
      </c>
      <c r="V95" s="157">
        <v>537.85</v>
      </c>
      <c r="W95" s="157">
        <v>652.85</v>
      </c>
      <c r="X95" s="157">
        <v>761.27</v>
      </c>
      <c r="Y95" s="157">
        <v>741.92</v>
      </c>
      <c r="Z95" s="157">
        <v>654.79999999999995</v>
      </c>
      <c r="AA95" s="157">
        <v>730.72</v>
      </c>
      <c r="AB95" s="157">
        <v>790.26</v>
      </c>
      <c r="AC95" s="157">
        <v>659.75</v>
      </c>
      <c r="AD95" s="157">
        <v>689.52</v>
      </c>
      <c r="AE95" s="157">
        <v>669.27</v>
      </c>
      <c r="AF95" s="157">
        <v>779.55</v>
      </c>
      <c r="AG95" s="157">
        <v>738.73</v>
      </c>
      <c r="AH95" s="157">
        <v>718.42</v>
      </c>
      <c r="AI95" s="158">
        <v>22015.589999999997</v>
      </c>
    </row>
    <row r="96" spans="1:35" ht="15" x14ac:dyDescent="0.25">
      <c r="A96" s="155">
        <v>92</v>
      </c>
      <c r="B96" s="156">
        <v>448.29</v>
      </c>
      <c r="C96" s="157">
        <v>481.51</v>
      </c>
      <c r="D96" s="157">
        <v>416.77</v>
      </c>
      <c r="E96" s="157">
        <v>502.58</v>
      </c>
      <c r="F96" s="157">
        <v>518.39</v>
      </c>
      <c r="G96" s="157">
        <v>503.16</v>
      </c>
      <c r="H96" s="157">
        <v>450.72</v>
      </c>
      <c r="I96" s="157">
        <v>524.61</v>
      </c>
      <c r="J96" s="157">
        <v>549.44000000000005</v>
      </c>
      <c r="K96" s="157">
        <v>413.57</v>
      </c>
      <c r="L96" s="157">
        <v>421.46</v>
      </c>
      <c r="M96" s="157">
        <v>584.17999999999995</v>
      </c>
      <c r="N96" s="157">
        <v>494.62</v>
      </c>
      <c r="O96" s="157">
        <v>498.3</v>
      </c>
      <c r="P96" s="157">
        <v>516.74</v>
      </c>
      <c r="Q96" s="157">
        <v>477.88</v>
      </c>
      <c r="R96" s="157">
        <v>406.28</v>
      </c>
      <c r="S96" s="157">
        <v>494.21</v>
      </c>
      <c r="T96" s="157">
        <v>550.44000000000005</v>
      </c>
      <c r="U96" s="157">
        <v>601.07000000000005</v>
      </c>
      <c r="V96" s="157">
        <v>419.55</v>
      </c>
      <c r="W96" s="157">
        <v>496.28</v>
      </c>
      <c r="X96" s="157">
        <v>576.64</v>
      </c>
      <c r="Y96" s="157">
        <v>566.51</v>
      </c>
      <c r="Z96" s="157">
        <v>498.82</v>
      </c>
      <c r="AA96" s="157">
        <v>553.04</v>
      </c>
      <c r="AB96" s="157">
        <v>597.83000000000004</v>
      </c>
      <c r="AC96" s="157">
        <v>504.39</v>
      </c>
      <c r="AD96" s="157">
        <v>526.29999999999995</v>
      </c>
      <c r="AE96" s="157">
        <v>505.54</v>
      </c>
      <c r="AF96" s="157">
        <v>586.29999999999995</v>
      </c>
      <c r="AG96" s="157">
        <v>567.04</v>
      </c>
      <c r="AH96" s="157">
        <v>546.53</v>
      </c>
      <c r="AI96" s="158">
        <v>16798.989999999994</v>
      </c>
    </row>
    <row r="97" spans="1:35" ht="15" x14ac:dyDescent="0.25">
      <c r="A97" s="155">
        <v>93</v>
      </c>
      <c r="B97" s="156">
        <v>353.48</v>
      </c>
      <c r="C97" s="157">
        <v>381.35</v>
      </c>
      <c r="D97" s="157">
        <v>329.12</v>
      </c>
      <c r="E97" s="157">
        <v>394.29</v>
      </c>
      <c r="F97" s="157">
        <v>406.77</v>
      </c>
      <c r="G97" s="157">
        <v>397.43</v>
      </c>
      <c r="H97" s="157">
        <v>355.3</v>
      </c>
      <c r="I97" s="157">
        <v>410.36</v>
      </c>
      <c r="J97" s="157">
        <v>428.6</v>
      </c>
      <c r="K97" s="157">
        <v>328.5</v>
      </c>
      <c r="L97" s="157">
        <v>322.5</v>
      </c>
      <c r="M97" s="157">
        <v>459.48</v>
      </c>
      <c r="N97" s="157">
        <v>391.75</v>
      </c>
      <c r="O97" s="157">
        <v>391.19</v>
      </c>
      <c r="P97" s="157">
        <v>403.46</v>
      </c>
      <c r="Q97" s="157">
        <v>370.05</v>
      </c>
      <c r="R97" s="157">
        <v>320.44</v>
      </c>
      <c r="S97" s="157">
        <v>389.4</v>
      </c>
      <c r="T97" s="157">
        <v>428.33</v>
      </c>
      <c r="U97" s="157">
        <v>466.92</v>
      </c>
      <c r="V97" s="157">
        <v>335.53</v>
      </c>
      <c r="W97" s="157">
        <v>385.7</v>
      </c>
      <c r="X97" s="157">
        <v>448.72</v>
      </c>
      <c r="Y97" s="157">
        <v>444.04</v>
      </c>
      <c r="Z97" s="157">
        <v>390</v>
      </c>
      <c r="AA97" s="157">
        <v>430.08</v>
      </c>
      <c r="AB97" s="157">
        <v>464.78</v>
      </c>
      <c r="AC97" s="157">
        <v>396.02</v>
      </c>
      <c r="AD97" s="157">
        <v>412.41</v>
      </c>
      <c r="AE97" s="157">
        <v>392.13</v>
      </c>
      <c r="AF97" s="157">
        <v>454</v>
      </c>
      <c r="AG97" s="157">
        <v>446.14</v>
      </c>
      <c r="AH97" s="157">
        <v>426.43</v>
      </c>
      <c r="AI97" s="158">
        <v>13154.699999999999</v>
      </c>
    </row>
    <row r="98" spans="1:35" ht="15" x14ac:dyDescent="0.25">
      <c r="A98" s="155">
        <v>94</v>
      </c>
      <c r="B98" s="156">
        <v>285.14999999999998</v>
      </c>
      <c r="C98" s="157">
        <v>309.08999999999997</v>
      </c>
      <c r="D98" s="157">
        <v>265.98</v>
      </c>
      <c r="E98" s="157">
        <v>316.77</v>
      </c>
      <c r="F98" s="157">
        <v>326.87</v>
      </c>
      <c r="G98" s="157">
        <v>321.2</v>
      </c>
      <c r="H98" s="157">
        <v>286.42</v>
      </c>
      <c r="I98" s="157">
        <v>328.45</v>
      </c>
      <c r="J98" s="157">
        <v>342.05</v>
      </c>
      <c r="K98" s="157">
        <v>266.63</v>
      </c>
      <c r="L98" s="157">
        <v>247.97</v>
      </c>
      <c r="M98" s="157">
        <v>370.2</v>
      </c>
      <c r="N98" s="157">
        <v>317.92</v>
      </c>
      <c r="O98" s="157">
        <v>314.56</v>
      </c>
      <c r="P98" s="157">
        <v>322.27999999999997</v>
      </c>
      <c r="Q98" s="157">
        <v>294.95</v>
      </c>
      <c r="R98" s="157">
        <v>258.93</v>
      </c>
      <c r="S98" s="157">
        <v>313.83999999999997</v>
      </c>
      <c r="T98" s="157">
        <v>341.48</v>
      </c>
      <c r="U98" s="157">
        <v>371.69</v>
      </c>
      <c r="V98" s="157">
        <v>274.35000000000002</v>
      </c>
      <c r="W98" s="157">
        <v>304.44</v>
      </c>
      <c r="X98" s="157">
        <v>357.84</v>
      </c>
      <c r="Y98" s="157">
        <v>356.41</v>
      </c>
      <c r="Z98" s="157">
        <v>312.14</v>
      </c>
      <c r="AA98" s="157">
        <v>342.8</v>
      </c>
      <c r="AB98" s="157">
        <v>370.43</v>
      </c>
      <c r="AC98" s="157">
        <v>318.55</v>
      </c>
      <c r="AD98" s="157">
        <v>330.96</v>
      </c>
      <c r="AE98" s="157">
        <v>311.61</v>
      </c>
      <c r="AF98" s="157">
        <v>360.82</v>
      </c>
      <c r="AG98" s="157">
        <v>358.98</v>
      </c>
      <c r="AH98" s="157">
        <v>340.18</v>
      </c>
      <c r="AI98" s="158">
        <v>10541.939999999999</v>
      </c>
    </row>
    <row r="99" spans="1:35" ht="15" x14ac:dyDescent="0.25">
      <c r="A99" s="155">
        <v>95</v>
      </c>
      <c r="B99" s="156">
        <v>234.77</v>
      </c>
      <c r="C99" s="157">
        <v>255.73</v>
      </c>
      <c r="D99" s="157">
        <v>219.45</v>
      </c>
      <c r="E99" s="157">
        <v>259.94</v>
      </c>
      <c r="F99" s="157">
        <v>268.27999999999997</v>
      </c>
      <c r="G99" s="157">
        <v>264.95</v>
      </c>
      <c r="H99" s="157">
        <v>235.55</v>
      </c>
      <c r="I99" s="157">
        <v>268.33</v>
      </c>
      <c r="J99" s="157">
        <v>278.62</v>
      </c>
      <c r="K99" s="157">
        <v>220.62</v>
      </c>
      <c r="L99" s="157">
        <v>191.12</v>
      </c>
      <c r="M99" s="157">
        <v>304.77</v>
      </c>
      <c r="N99" s="157">
        <v>263.64</v>
      </c>
      <c r="O99" s="157">
        <v>258.43</v>
      </c>
      <c r="P99" s="157">
        <v>262.73</v>
      </c>
      <c r="Q99" s="157">
        <v>241.1</v>
      </c>
      <c r="R99" s="157">
        <v>213.79</v>
      </c>
      <c r="S99" s="157">
        <v>258.10000000000002</v>
      </c>
      <c r="T99" s="157">
        <v>278.22000000000003</v>
      </c>
      <c r="U99" s="157">
        <v>302.45999999999998</v>
      </c>
      <c r="V99" s="157">
        <v>228.76</v>
      </c>
      <c r="W99" s="157">
        <v>242.34</v>
      </c>
      <c r="X99" s="157">
        <v>291.75</v>
      </c>
      <c r="Y99" s="157">
        <v>292.22000000000003</v>
      </c>
      <c r="Z99" s="157">
        <v>255.1</v>
      </c>
      <c r="AA99" s="157">
        <v>279.35000000000002</v>
      </c>
      <c r="AB99" s="157">
        <v>301.89999999999998</v>
      </c>
      <c r="AC99" s="157">
        <v>261.88</v>
      </c>
      <c r="AD99" s="157">
        <v>271.35000000000002</v>
      </c>
      <c r="AE99" s="157">
        <v>253.09</v>
      </c>
      <c r="AF99" s="157">
        <v>293.41000000000003</v>
      </c>
      <c r="AG99" s="157">
        <v>294.75</v>
      </c>
      <c r="AH99" s="157">
        <v>276.41000000000003</v>
      </c>
      <c r="AI99" s="158">
        <v>8622.9100000000017</v>
      </c>
    </row>
    <row r="100" spans="1:35" ht="15" x14ac:dyDescent="0.25">
      <c r="A100" s="155">
        <v>96</v>
      </c>
      <c r="B100" s="156">
        <v>196.84</v>
      </c>
      <c r="C100" s="157">
        <v>215.46</v>
      </c>
      <c r="D100" s="157">
        <v>184.45</v>
      </c>
      <c r="E100" s="157">
        <v>217.36</v>
      </c>
      <c r="F100" s="157">
        <v>224.39</v>
      </c>
      <c r="G100" s="157">
        <v>222.55</v>
      </c>
      <c r="H100" s="157">
        <v>197.2</v>
      </c>
      <c r="I100" s="157">
        <v>223.22</v>
      </c>
      <c r="J100" s="157">
        <v>231.12</v>
      </c>
      <c r="K100" s="157">
        <v>185.7</v>
      </c>
      <c r="L100" s="157">
        <v>147.84</v>
      </c>
      <c r="M100" s="157">
        <v>255.76</v>
      </c>
      <c r="N100" s="157">
        <v>222.82</v>
      </c>
      <c r="O100" s="157">
        <v>216.42</v>
      </c>
      <c r="P100" s="157">
        <v>218.13</v>
      </c>
      <c r="Q100" s="157">
        <v>201.45</v>
      </c>
      <c r="R100" s="157">
        <v>179.96</v>
      </c>
      <c r="S100" s="157">
        <v>216.1</v>
      </c>
      <c r="T100" s="157">
        <v>231.09</v>
      </c>
      <c r="U100" s="157">
        <v>250.99</v>
      </c>
      <c r="V100" s="157">
        <v>194.06</v>
      </c>
      <c r="W100" s="157">
        <v>193.41</v>
      </c>
      <c r="X100" s="157">
        <v>242.63</v>
      </c>
      <c r="Y100" s="157">
        <v>244.15</v>
      </c>
      <c r="Z100" s="157">
        <v>212.4</v>
      </c>
      <c r="AA100" s="157">
        <v>232.18</v>
      </c>
      <c r="AB100" s="157">
        <v>250.99</v>
      </c>
      <c r="AC100" s="157">
        <v>219.49</v>
      </c>
      <c r="AD100" s="157">
        <v>226.76</v>
      </c>
      <c r="AE100" s="157">
        <v>209.64</v>
      </c>
      <c r="AF100" s="157">
        <v>243.43</v>
      </c>
      <c r="AG100" s="157">
        <v>246.42</v>
      </c>
      <c r="AH100" s="157">
        <v>227.82</v>
      </c>
      <c r="AI100" s="158">
        <v>7182.2300000000005</v>
      </c>
    </row>
    <row r="101" spans="1:35" ht="15" x14ac:dyDescent="0.25">
      <c r="A101" s="155">
        <v>97</v>
      </c>
      <c r="B101" s="156">
        <v>167.72</v>
      </c>
      <c r="C101" s="157">
        <v>184.48</v>
      </c>
      <c r="D101" s="157">
        <v>157.6</v>
      </c>
      <c r="E101" s="157">
        <v>184.83</v>
      </c>
      <c r="F101" s="157">
        <v>190.85</v>
      </c>
      <c r="G101" s="157">
        <v>189.96</v>
      </c>
      <c r="H101" s="157">
        <v>167.75</v>
      </c>
      <c r="I101" s="157">
        <v>188.73</v>
      </c>
      <c r="J101" s="157">
        <v>194.86</v>
      </c>
      <c r="K101" s="157">
        <v>158.69999999999999</v>
      </c>
      <c r="L101" s="157">
        <v>115.27</v>
      </c>
      <c r="M101" s="157">
        <v>218.31</v>
      </c>
      <c r="N101" s="157">
        <v>191.49</v>
      </c>
      <c r="O101" s="157">
        <v>184.34</v>
      </c>
      <c r="P101" s="157">
        <v>184.08</v>
      </c>
      <c r="Q101" s="157">
        <v>171.54</v>
      </c>
      <c r="R101" s="157">
        <v>154.09</v>
      </c>
      <c r="S101" s="157">
        <v>183.83</v>
      </c>
      <c r="T101" s="157">
        <v>195.27</v>
      </c>
      <c r="U101" s="157">
        <v>211.95</v>
      </c>
      <c r="V101" s="157">
        <v>167.15</v>
      </c>
      <c r="W101" s="157">
        <v>154.19999999999999</v>
      </c>
      <c r="X101" s="157">
        <v>205.38</v>
      </c>
      <c r="Y101" s="157">
        <v>207.42</v>
      </c>
      <c r="Z101" s="157">
        <v>179.78</v>
      </c>
      <c r="AA101" s="157">
        <v>196.38</v>
      </c>
      <c r="AB101" s="157">
        <v>212.38</v>
      </c>
      <c r="AC101" s="157">
        <v>187.11</v>
      </c>
      <c r="AD101" s="157">
        <v>192.73</v>
      </c>
      <c r="AE101" s="157">
        <v>176.73</v>
      </c>
      <c r="AF101" s="157">
        <v>205.54</v>
      </c>
      <c r="AG101" s="157">
        <v>209.36</v>
      </c>
      <c r="AH101" s="157">
        <v>189.71</v>
      </c>
      <c r="AI101" s="158">
        <v>6079.5199999999986</v>
      </c>
    </row>
    <row r="102" spans="1:35" ht="15" x14ac:dyDescent="0.25">
      <c r="A102" s="155">
        <v>98</v>
      </c>
      <c r="B102" s="156">
        <v>144.99</v>
      </c>
      <c r="C102" s="157">
        <v>160.24</v>
      </c>
      <c r="D102" s="157">
        <v>136.66999999999999</v>
      </c>
      <c r="E102" s="157">
        <v>159.53</v>
      </c>
      <c r="F102" s="157">
        <v>164.78</v>
      </c>
      <c r="G102" s="157">
        <v>164.47</v>
      </c>
      <c r="H102" s="157">
        <v>144.78</v>
      </c>
      <c r="I102" s="157">
        <v>161.91999999999999</v>
      </c>
      <c r="J102" s="157">
        <v>166.7</v>
      </c>
      <c r="K102" s="157">
        <v>137.49</v>
      </c>
      <c r="L102" s="157">
        <v>91.1</v>
      </c>
      <c r="M102" s="157">
        <v>189.17</v>
      </c>
      <c r="N102" s="157">
        <v>167</v>
      </c>
      <c r="O102" s="157">
        <v>159.4</v>
      </c>
      <c r="P102" s="157">
        <v>157.63</v>
      </c>
      <c r="Q102" s="157">
        <v>148.47999999999999</v>
      </c>
      <c r="R102" s="157">
        <v>133.97</v>
      </c>
      <c r="S102" s="157">
        <v>158.63</v>
      </c>
      <c r="T102" s="157">
        <v>167.54</v>
      </c>
      <c r="U102" s="157">
        <v>181.81</v>
      </c>
      <c r="V102" s="157">
        <v>145.93</v>
      </c>
      <c r="W102" s="157">
        <v>122.68</v>
      </c>
      <c r="X102" s="157">
        <v>176.63</v>
      </c>
      <c r="Y102" s="157">
        <v>178.84</v>
      </c>
      <c r="Z102" s="157">
        <v>154.43</v>
      </c>
      <c r="AA102" s="157">
        <v>168.68</v>
      </c>
      <c r="AB102" s="157">
        <v>182.53</v>
      </c>
      <c r="AC102" s="157">
        <v>161.91</v>
      </c>
      <c r="AD102" s="157">
        <v>166.3</v>
      </c>
      <c r="AE102" s="157">
        <v>151.38</v>
      </c>
      <c r="AF102" s="157">
        <v>176.25</v>
      </c>
      <c r="AG102" s="157">
        <v>180.46</v>
      </c>
      <c r="AH102" s="157">
        <v>159.15</v>
      </c>
      <c r="AI102" s="158">
        <v>5221.4699999999993</v>
      </c>
    </row>
    <row r="103" spans="1:35" ht="15" x14ac:dyDescent="0.25">
      <c r="A103" s="155">
        <v>99</v>
      </c>
      <c r="B103" s="156">
        <v>126.98</v>
      </c>
      <c r="C103" s="157">
        <v>141</v>
      </c>
      <c r="D103" s="157">
        <v>120.12</v>
      </c>
      <c r="E103" s="157">
        <v>139.59</v>
      </c>
      <c r="F103" s="157">
        <v>144.21</v>
      </c>
      <c r="G103" s="157">
        <v>144.25</v>
      </c>
      <c r="H103" s="157">
        <v>126.61</v>
      </c>
      <c r="I103" s="157">
        <v>140.78</v>
      </c>
      <c r="J103" s="157">
        <v>144.52000000000001</v>
      </c>
      <c r="K103" s="157">
        <v>120.6</v>
      </c>
      <c r="L103" s="157">
        <v>73.37</v>
      </c>
      <c r="M103" s="157">
        <v>166.15</v>
      </c>
      <c r="N103" s="157">
        <v>147.56</v>
      </c>
      <c r="O103" s="157">
        <v>139.72999999999999</v>
      </c>
      <c r="P103" s="157">
        <v>136.79</v>
      </c>
      <c r="Q103" s="157">
        <v>130.38</v>
      </c>
      <c r="R103" s="157">
        <v>118.08</v>
      </c>
      <c r="S103" s="157">
        <v>138.69</v>
      </c>
      <c r="T103" s="157">
        <v>145.72999999999999</v>
      </c>
      <c r="U103" s="157">
        <v>158.18</v>
      </c>
      <c r="V103" s="157">
        <v>128.99</v>
      </c>
      <c r="W103" s="157">
        <v>97.51</v>
      </c>
      <c r="X103" s="157">
        <v>154.08000000000001</v>
      </c>
      <c r="Y103" s="157">
        <v>156.27000000000001</v>
      </c>
      <c r="Z103" s="157">
        <v>134.43</v>
      </c>
      <c r="AA103" s="157">
        <v>146.91</v>
      </c>
      <c r="AB103" s="157">
        <v>159.07</v>
      </c>
      <c r="AC103" s="157">
        <v>141.97999999999999</v>
      </c>
      <c r="AD103" s="157">
        <v>145.44999999999999</v>
      </c>
      <c r="AE103" s="157">
        <v>131.54</v>
      </c>
      <c r="AF103" s="157">
        <v>153.22</v>
      </c>
      <c r="AG103" s="157">
        <v>157.59</v>
      </c>
      <c r="AH103" s="157">
        <v>134.29</v>
      </c>
      <c r="AI103" s="158">
        <v>4544.6500000000005</v>
      </c>
    </row>
    <row r="104" spans="1:35" ht="15" x14ac:dyDescent="0.25">
      <c r="A104" s="155">
        <v>100</v>
      </c>
      <c r="B104" s="156">
        <v>112.56</v>
      </c>
      <c r="C104" s="157">
        <v>125.58</v>
      </c>
      <c r="D104" s="157">
        <v>106.89</v>
      </c>
      <c r="E104" s="157">
        <v>123.68</v>
      </c>
      <c r="F104" s="157">
        <v>127.79</v>
      </c>
      <c r="G104" s="157">
        <v>128.04</v>
      </c>
      <c r="H104" s="157">
        <v>112.1</v>
      </c>
      <c r="I104" s="157">
        <v>123.93</v>
      </c>
      <c r="J104" s="157">
        <v>126.86</v>
      </c>
      <c r="K104" s="157">
        <v>107</v>
      </c>
      <c r="L104" s="157">
        <v>60.47</v>
      </c>
      <c r="M104" s="157">
        <v>147.72999999999999</v>
      </c>
      <c r="N104" s="157">
        <v>131.94999999999999</v>
      </c>
      <c r="O104" s="157">
        <v>124.03</v>
      </c>
      <c r="P104" s="157">
        <v>120.17</v>
      </c>
      <c r="Q104" s="157">
        <v>115.99</v>
      </c>
      <c r="R104" s="157">
        <v>105.37</v>
      </c>
      <c r="S104" s="157">
        <v>122.74</v>
      </c>
      <c r="T104" s="157">
        <v>128.38</v>
      </c>
      <c r="U104" s="157">
        <v>139.43</v>
      </c>
      <c r="V104" s="157">
        <v>115.33</v>
      </c>
      <c r="W104" s="157">
        <v>77.66</v>
      </c>
      <c r="X104" s="157">
        <v>136.15</v>
      </c>
      <c r="Y104" s="157">
        <v>138.22</v>
      </c>
      <c r="Z104" s="157">
        <v>118.46</v>
      </c>
      <c r="AA104" s="157">
        <v>129.56</v>
      </c>
      <c r="AB104" s="157">
        <v>140.4</v>
      </c>
      <c r="AC104" s="157">
        <v>126.01</v>
      </c>
      <c r="AD104" s="157">
        <v>128.80000000000001</v>
      </c>
      <c r="AE104" s="157">
        <v>115.82</v>
      </c>
      <c r="AF104" s="157">
        <v>134.88999999999999</v>
      </c>
      <c r="AG104" s="157">
        <v>139.29</v>
      </c>
      <c r="AH104" s="157">
        <v>113.98</v>
      </c>
      <c r="AI104" s="158">
        <v>4005.2599999999998</v>
      </c>
    </row>
    <row r="105" spans="1:35" ht="15" x14ac:dyDescent="0.25">
      <c r="A105" s="155">
        <v>101</v>
      </c>
      <c r="B105" s="156">
        <v>100.92</v>
      </c>
      <c r="C105" s="157">
        <v>113.13</v>
      </c>
      <c r="D105" s="157">
        <v>96.23</v>
      </c>
      <c r="E105" s="157">
        <v>110.89</v>
      </c>
      <c r="F105" s="157">
        <v>114.58</v>
      </c>
      <c r="G105" s="157">
        <v>114.95</v>
      </c>
      <c r="H105" s="157">
        <v>100.42</v>
      </c>
      <c r="I105" s="157">
        <v>110.4</v>
      </c>
      <c r="J105" s="157">
        <v>112.68</v>
      </c>
      <c r="K105" s="157">
        <v>95.99</v>
      </c>
      <c r="L105" s="157">
        <v>51.1</v>
      </c>
      <c r="M105" s="157">
        <v>132.88</v>
      </c>
      <c r="N105" s="157">
        <v>119.3</v>
      </c>
      <c r="O105" s="157">
        <v>111.4</v>
      </c>
      <c r="P105" s="157">
        <v>106.81</v>
      </c>
      <c r="Q105" s="157">
        <v>104.43</v>
      </c>
      <c r="R105" s="157">
        <v>95.12</v>
      </c>
      <c r="S105" s="157">
        <v>109.91</v>
      </c>
      <c r="T105" s="157">
        <v>114.46</v>
      </c>
      <c r="U105" s="157">
        <v>124.4</v>
      </c>
      <c r="V105" s="157">
        <v>104.24</v>
      </c>
      <c r="W105" s="157">
        <v>62.24</v>
      </c>
      <c r="X105" s="157">
        <v>121.75</v>
      </c>
      <c r="Y105" s="157">
        <v>123.68</v>
      </c>
      <c r="Z105" s="157">
        <v>105.6</v>
      </c>
      <c r="AA105" s="157">
        <v>115.61</v>
      </c>
      <c r="AB105" s="157">
        <v>125.4</v>
      </c>
      <c r="AC105" s="157">
        <v>113.13</v>
      </c>
      <c r="AD105" s="157">
        <v>115.39</v>
      </c>
      <c r="AE105" s="157">
        <v>103.28</v>
      </c>
      <c r="AF105" s="157">
        <v>120.16</v>
      </c>
      <c r="AG105" s="157">
        <v>124.53</v>
      </c>
      <c r="AH105" s="157">
        <v>97.41</v>
      </c>
      <c r="AI105" s="158">
        <v>3572.4199999999996</v>
      </c>
    </row>
    <row r="106" spans="1:35" ht="15" x14ac:dyDescent="0.25">
      <c r="A106" s="155">
        <v>102</v>
      </c>
      <c r="B106" s="156">
        <v>91.49</v>
      </c>
      <c r="C106" s="157">
        <v>103.05</v>
      </c>
      <c r="D106" s="157">
        <v>87.61</v>
      </c>
      <c r="E106" s="157">
        <v>100.58</v>
      </c>
      <c r="F106" s="157">
        <v>103.89</v>
      </c>
      <c r="G106" s="157">
        <v>104.36</v>
      </c>
      <c r="H106" s="157">
        <v>90.99</v>
      </c>
      <c r="I106" s="157">
        <v>99.48</v>
      </c>
      <c r="J106" s="157">
        <v>101.26</v>
      </c>
      <c r="K106" s="157">
        <v>87.05</v>
      </c>
      <c r="L106" s="157">
        <v>44.28</v>
      </c>
      <c r="M106" s="157">
        <v>120.83</v>
      </c>
      <c r="N106" s="157">
        <v>109.02</v>
      </c>
      <c r="O106" s="157">
        <v>101.18</v>
      </c>
      <c r="P106" s="157">
        <v>96.02</v>
      </c>
      <c r="Q106" s="157">
        <v>95.1</v>
      </c>
      <c r="R106" s="157">
        <v>86.8</v>
      </c>
      <c r="S106" s="157">
        <v>99.55</v>
      </c>
      <c r="T106" s="157">
        <v>103.23</v>
      </c>
      <c r="U106" s="157">
        <v>112.31</v>
      </c>
      <c r="V106" s="157">
        <v>95.23</v>
      </c>
      <c r="W106" s="157">
        <v>50.45</v>
      </c>
      <c r="X106" s="157">
        <v>110.12</v>
      </c>
      <c r="Y106" s="157">
        <v>111.9</v>
      </c>
      <c r="Z106" s="157">
        <v>95.21</v>
      </c>
      <c r="AA106" s="157">
        <v>104.34</v>
      </c>
      <c r="AB106" s="157">
        <v>113.3</v>
      </c>
      <c r="AC106" s="157">
        <v>102.69</v>
      </c>
      <c r="AD106" s="157">
        <v>104.52</v>
      </c>
      <c r="AE106" s="157">
        <v>93.21</v>
      </c>
      <c r="AF106" s="157">
        <v>108.27</v>
      </c>
      <c r="AG106" s="157">
        <v>112.57</v>
      </c>
      <c r="AH106" s="157">
        <v>83.99</v>
      </c>
      <c r="AI106" s="158">
        <v>3223.88</v>
      </c>
    </row>
    <row r="107" spans="1:35" ht="15" x14ac:dyDescent="0.25">
      <c r="A107" s="155">
        <v>103</v>
      </c>
      <c r="B107" s="156">
        <v>83.85</v>
      </c>
      <c r="C107" s="157">
        <v>94.88</v>
      </c>
      <c r="D107" s="157">
        <v>80.63</v>
      </c>
      <c r="E107" s="157">
        <v>92.26</v>
      </c>
      <c r="F107" s="157">
        <v>95.22</v>
      </c>
      <c r="G107" s="157">
        <v>95.78</v>
      </c>
      <c r="H107" s="157">
        <v>83.37</v>
      </c>
      <c r="I107" s="157">
        <v>90.67</v>
      </c>
      <c r="J107" s="157">
        <v>92.05</v>
      </c>
      <c r="K107" s="157">
        <v>79.77</v>
      </c>
      <c r="L107" s="157">
        <v>39.29</v>
      </c>
      <c r="M107" s="157">
        <v>111.05</v>
      </c>
      <c r="N107" s="157">
        <v>100.64</v>
      </c>
      <c r="O107" s="157">
        <v>92.92</v>
      </c>
      <c r="P107" s="157">
        <v>87.29</v>
      </c>
      <c r="Q107" s="157">
        <v>87.55</v>
      </c>
      <c r="R107" s="157">
        <v>80.05</v>
      </c>
      <c r="S107" s="157">
        <v>91.18</v>
      </c>
      <c r="T107" s="157">
        <v>94.16</v>
      </c>
      <c r="U107" s="157">
        <v>102.54</v>
      </c>
      <c r="V107" s="157">
        <v>87.9</v>
      </c>
      <c r="W107" s="157">
        <v>41.58</v>
      </c>
      <c r="X107" s="157">
        <v>100.69</v>
      </c>
      <c r="Y107" s="157">
        <v>102.35</v>
      </c>
      <c r="Z107" s="157">
        <v>86.79</v>
      </c>
      <c r="AA107" s="157">
        <v>95.2</v>
      </c>
      <c r="AB107" s="157">
        <v>103.51</v>
      </c>
      <c r="AC107" s="157">
        <v>94.22</v>
      </c>
      <c r="AD107" s="157">
        <v>95.7</v>
      </c>
      <c r="AE107" s="157">
        <v>85.11</v>
      </c>
      <c r="AF107" s="157">
        <v>98.65</v>
      </c>
      <c r="AG107" s="157">
        <v>102.87</v>
      </c>
      <c r="AH107" s="157">
        <v>73.23</v>
      </c>
      <c r="AI107" s="158">
        <v>2942.95</v>
      </c>
    </row>
    <row r="108" spans="1:35" ht="15" x14ac:dyDescent="0.25">
      <c r="A108" s="155">
        <v>104</v>
      </c>
      <c r="B108" s="156">
        <v>77.66</v>
      </c>
      <c r="C108" s="157">
        <v>88.29</v>
      </c>
      <c r="D108" s="157">
        <v>74.98</v>
      </c>
      <c r="E108" s="157">
        <v>85.55</v>
      </c>
      <c r="F108" s="157">
        <v>88.21</v>
      </c>
      <c r="G108" s="157">
        <v>88.86</v>
      </c>
      <c r="H108" s="157">
        <v>77.209999999999994</v>
      </c>
      <c r="I108" s="157">
        <v>83.56</v>
      </c>
      <c r="J108" s="157">
        <v>84.63</v>
      </c>
      <c r="K108" s="157">
        <v>73.86</v>
      </c>
      <c r="L108" s="157">
        <v>35.61</v>
      </c>
      <c r="M108" s="157">
        <v>103.12</v>
      </c>
      <c r="N108" s="157">
        <v>93.82</v>
      </c>
      <c r="O108" s="157">
        <v>86.23</v>
      </c>
      <c r="P108" s="157">
        <v>80.239999999999995</v>
      </c>
      <c r="Q108" s="157">
        <v>81.47</v>
      </c>
      <c r="R108" s="157">
        <v>74.56</v>
      </c>
      <c r="S108" s="157">
        <v>84.44</v>
      </c>
      <c r="T108" s="157">
        <v>86.83</v>
      </c>
      <c r="U108" s="157">
        <v>94.66</v>
      </c>
      <c r="V108" s="157">
        <v>81.95</v>
      </c>
      <c r="W108" s="157">
        <v>34.99</v>
      </c>
      <c r="X108" s="157">
        <v>93.05</v>
      </c>
      <c r="Y108" s="157">
        <v>94.6</v>
      </c>
      <c r="Z108" s="157">
        <v>79.989999999999995</v>
      </c>
      <c r="AA108" s="157">
        <v>87.8</v>
      </c>
      <c r="AB108" s="157">
        <v>95.6</v>
      </c>
      <c r="AC108" s="157">
        <v>87.37</v>
      </c>
      <c r="AD108" s="157">
        <v>88.54</v>
      </c>
      <c r="AE108" s="157">
        <v>78.61</v>
      </c>
      <c r="AF108" s="157">
        <v>90.88</v>
      </c>
      <c r="AG108" s="157">
        <v>95.01</v>
      </c>
      <c r="AH108" s="157">
        <v>64.69</v>
      </c>
      <c r="AI108" s="158">
        <v>2716.8700000000003</v>
      </c>
    </row>
    <row r="109" spans="1:35" ht="15" x14ac:dyDescent="0.25">
      <c r="A109" s="155">
        <v>105</v>
      </c>
      <c r="B109" s="156">
        <v>72.66</v>
      </c>
      <c r="C109" s="157">
        <v>82.99</v>
      </c>
      <c r="D109" s="157">
        <v>70.430000000000007</v>
      </c>
      <c r="E109" s="157">
        <v>80.16</v>
      </c>
      <c r="F109" s="157">
        <v>82.55</v>
      </c>
      <c r="G109" s="157">
        <v>83.29</v>
      </c>
      <c r="H109" s="157">
        <v>72.260000000000005</v>
      </c>
      <c r="I109" s="157">
        <v>77.84</v>
      </c>
      <c r="J109" s="157">
        <v>78.67</v>
      </c>
      <c r="K109" s="157">
        <v>69.09</v>
      </c>
      <c r="L109" s="157">
        <v>32.89</v>
      </c>
      <c r="M109" s="157">
        <v>96.7</v>
      </c>
      <c r="N109" s="157">
        <v>88.28</v>
      </c>
      <c r="O109" s="157">
        <v>80.849999999999994</v>
      </c>
      <c r="P109" s="157">
        <v>74.56</v>
      </c>
      <c r="Q109" s="157">
        <v>76.59</v>
      </c>
      <c r="R109" s="157">
        <v>70.13</v>
      </c>
      <c r="S109" s="157">
        <v>79.02</v>
      </c>
      <c r="T109" s="157">
        <v>80.94</v>
      </c>
      <c r="U109" s="157">
        <v>88.31</v>
      </c>
      <c r="V109" s="157">
        <v>77.150000000000006</v>
      </c>
      <c r="W109" s="157">
        <v>30.19</v>
      </c>
      <c r="X109" s="157">
        <v>86.86</v>
      </c>
      <c r="Y109" s="157">
        <v>88.34</v>
      </c>
      <c r="Z109" s="157">
        <v>74.510000000000005</v>
      </c>
      <c r="AA109" s="157">
        <v>81.84</v>
      </c>
      <c r="AB109" s="157">
        <v>89.24</v>
      </c>
      <c r="AC109" s="157">
        <v>81.86</v>
      </c>
      <c r="AD109" s="157">
        <v>82.74</v>
      </c>
      <c r="AE109" s="157">
        <v>73.41</v>
      </c>
      <c r="AF109" s="157">
        <v>84.63</v>
      </c>
      <c r="AG109" s="157">
        <v>88.67</v>
      </c>
      <c r="AH109" s="157">
        <v>57.99</v>
      </c>
      <c r="AI109" s="158">
        <v>2535.6399999999994</v>
      </c>
    </row>
    <row r="110" spans="1:35" ht="15" x14ac:dyDescent="0.25">
      <c r="A110" s="155">
        <v>106</v>
      </c>
      <c r="B110" s="156">
        <v>68.66</v>
      </c>
      <c r="C110" s="157">
        <v>78.760000000000005</v>
      </c>
      <c r="D110" s="157">
        <v>66.790000000000006</v>
      </c>
      <c r="E110" s="157">
        <v>75.87</v>
      </c>
      <c r="F110" s="157">
        <v>78.010000000000005</v>
      </c>
      <c r="G110" s="157">
        <v>78.84</v>
      </c>
      <c r="H110" s="157">
        <v>68.3</v>
      </c>
      <c r="I110" s="157">
        <v>73.260000000000005</v>
      </c>
      <c r="J110" s="157">
        <v>73.91</v>
      </c>
      <c r="K110" s="157">
        <v>65.260000000000005</v>
      </c>
      <c r="L110" s="157">
        <v>30.89</v>
      </c>
      <c r="M110" s="157">
        <v>91.55</v>
      </c>
      <c r="N110" s="157">
        <v>83.82</v>
      </c>
      <c r="O110" s="157">
        <v>76.55</v>
      </c>
      <c r="P110" s="157">
        <v>70.02</v>
      </c>
      <c r="Q110" s="157">
        <v>72.7</v>
      </c>
      <c r="R110" s="157">
        <v>66.58</v>
      </c>
      <c r="S110" s="157">
        <v>74.7</v>
      </c>
      <c r="T110" s="157">
        <v>76.22</v>
      </c>
      <c r="U110" s="157">
        <v>83.22</v>
      </c>
      <c r="V110" s="157">
        <v>73.290000000000006</v>
      </c>
      <c r="W110" s="157">
        <v>26.75</v>
      </c>
      <c r="X110" s="157">
        <v>81.89</v>
      </c>
      <c r="Y110" s="157">
        <v>83.31</v>
      </c>
      <c r="Z110" s="157">
        <v>70.12</v>
      </c>
      <c r="AA110" s="157">
        <v>77.06</v>
      </c>
      <c r="AB110" s="157">
        <v>84.16</v>
      </c>
      <c r="AC110" s="157">
        <v>77.44</v>
      </c>
      <c r="AD110" s="157">
        <v>78.08</v>
      </c>
      <c r="AE110" s="157">
        <v>69.28</v>
      </c>
      <c r="AF110" s="157">
        <v>79.64</v>
      </c>
      <c r="AG110" s="157">
        <v>83.57</v>
      </c>
      <c r="AH110" s="157">
        <v>52.8</v>
      </c>
      <c r="AI110" s="158">
        <v>2391.3000000000006</v>
      </c>
    </row>
    <row r="111" spans="1:35" ht="15" x14ac:dyDescent="0.25">
      <c r="A111" s="155">
        <v>107</v>
      </c>
      <c r="B111" s="156">
        <v>65.47</v>
      </c>
      <c r="C111" s="157">
        <v>75.41</v>
      </c>
      <c r="D111" s="157">
        <v>63.9</v>
      </c>
      <c r="E111" s="157">
        <v>72.48</v>
      </c>
      <c r="F111" s="157">
        <v>74.400000000000006</v>
      </c>
      <c r="G111" s="157">
        <v>75.319999999999993</v>
      </c>
      <c r="H111" s="157">
        <v>65.16</v>
      </c>
      <c r="I111" s="157">
        <v>69.63</v>
      </c>
      <c r="J111" s="157">
        <v>70.14</v>
      </c>
      <c r="K111" s="157">
        <v>62.21</v>
      </c>
      <c r="L111" s="157">
        <v>29.43</v>
      </c>
      <c r="M111" s="157">
        <v>87.44</v>
      </c>
      <c r="N111" s="157">
        <v>80.25</v>
      </c>
      <c r="O111" s="157">
        <v>73.13</v>
      </c>
      <c r="P111" s="157">
        <v>66.41</v>
      </c>
      <c r="Q111" s="157">
        <v>69.63</v>
      </c>
      <c r="R111" s="157">
        <v>63.75</v>
      </c>
      <c r="S111" s="157">
        <v>71.27</v>
      </c>
      <c r="T111" s="157">
        <v>72.47</v>
      </c>
      <c r="U111" s="157">
        <v>79.17</v>
      </c>
      <c r="V111" s="157">
        <v>70.23</v>
      </c>
      <c r="W111" s="157">
        <v>24.35</v>
      </c>
      <c r="X111" s="157">
        <v>77.92</v>
      </c>
      <c r="Y111" s="157">
        <v>79.3</v>
      </c>
      <c r="Z111" s="157">
        <v>66.63</v>
      </c>
      <c r="AA111" s="157">
        <v>73.260000000000005</v>
      </c>
      <c r="AB111" s="157">
        <v>80.13</v>
      </c>
      <c r="AC111" s="157">
        <v>73.94</v>
      </c>
      <c r="AD111" s="157">
        <v>74.36</v>
      </c>
      <c r="AE111" s="157">
        <v>66.03</v>
      </c>
      <c r="AF111" s="157">
        <v>75.67</v>
      </c>
      <c r="AG111" s="157">
        <v>79.510000000000005</v>
      </c>
      <c r="AH111" s="157">
        <v>48.83</v>
      </c>
      <c r="AI111" s="158">
        <v>2277.23</v>
      </c>
    </row>
    <row r="112" spans="1:35" ht="15" x14ac:dyDescent="0.25">
      <c r="A112" s="155">
        <v>108</v>
      </c>
      <c r="B112" s="156">
        <v>62.97</v>
      </c>
      <c r="C112" s="157">
        <v>72.8</v>
      </c>
      <c r="D112" s="157">
        <v>61.64</v>
      </c>
      <c r="E112" s="157">
        <v>69.84</v>
      </c>
      <c r="F112" s="157">
        <v>71.56</v>
      </c>
      <c r="G112" s="157">
        <v>72.56</v>
      </c>
      <c r="H112" s="157">
        <v>62.7</v>
      </c>
      <c r="I112" s="157">
        <v>66.78</v>
      </c>
      <c r="J112" s="157">
        <v>67.180000000000007</v>
      </c>
      <c r="K112" s="157">
        <v>59.81</v>
      </c>
      <c r="L112" s="157">
        <v>28.4</v>
      </c>
      <c r="M112" s="157">
        <v>84.19</v>
      </c>
      <c r="N112" s="157">
        <v>77.42</v>
      </c>
      <c r="O112" s="157">
        <v>70.45</v>
      </c>
      <c r="P112" s="157">
        <v>63.57</v>
      </c>
      <c r="Q112" s="157">
        <v>67.25</v>
      </c>
      <c r="R112" s="157">
        <v>61.52</v>
      </c>
      <c r="S112" s="157">
        <v>68.59</v>
      </c>
      <c r="T112" s="157">
        <v>69.53</v>
      </c>
      <c r="U112" s="157">
        <v>75.98</v>
      </c>
      <c r="V112" s="157">
        <v>67.819999999999993</v>
      </c>
      <c r="W112" s="157">
        <v>22.74</v>
      </c>
      <c r="X112" s="157">
        <v>74.77</v>
      </c>
      <c r="Y112" s="157">
        <v>76.13</v>
      </c>
      <c r="Z112" s="157">
        <v>63.88</v>
      </c>
      <c r="AA112" s="157">
        <v>70.27</v>
      </c>
      <c r="AB112" s="157">
        <v>76.989999999999995</v>
      </c>
      <c r="AC112" s="157">
        <v>71.2</v>
      </c>
      <c r="AD112" s="157">
        <v>71.42</v>
      </c>
      <c r="AE112" s="157">
        <v>63.5</v>
      </c>
      <c r="AF112" s="157">
        <v>72.569999999999993</v>
      </c>
      <c r="AG112" s="157">
        <v>76.3</v>
      </c>
      <c r="AH112" s="157">
        <v>45.85</v>
      </c>
      <c r="AI112" s="158">
        <v>2188.1800000000003</v>
      </c>
    </row>
    <row r="113" spans="1:35" ht="15" x14ac:dyDescent="0.25">
      <c r="A113" s="155">
        <v>109</v>
      </c>
      <c r="B113" s="156">
        <v>61.03</v>
      </c>
      <c r="C113" s="157">
        <v>70.81</v>
      </c>
      <c r="D113" s="157">
        <v>59.9</v>
      </c>
      <c r="E113" s="157">
        <v>67.83</v>
      </c>
      <c r="F113" s="157">
        <v>69.37</v>
      </c>
      <c r="G113" s="157">
        <v>70.45</v>
      </c>
      <c r="H113" s="157">
        <v>60.81</v>
      </c>
      <c r="I113" s="157">
        <v>64.58</v>
      </c>
      <c r="J113" s="157">
        <v>64.900000000000006</v>
      </c>
      <c r="K113" s="157">
        <v>57.96</v>
      </c>
      <c r="L113" s="157">
        <v>27.71</v>
      </c>
      <c r="M113" s="157">
        <v>81.680000000000007</v>
      </c>
      <c r="N113" s="157">
        <v>75.23</v>
      </c>
      <c r="O113" s="157">
        <v>68.39</v>
      </c>
      <c r="P113" s="157">
        <v>61.39</v>
      </c>
      <c r="Q113" s="157">
        <v>65.45</v>
      </c>
      <c r="R113" s="157">
        <v>59.81</v>
      </c>
      <c r="S113" s="157">
        <v>66.53</v>
      </c>
      <c r="T113" s="157">
        <v>67.260000000000005</v>
      </c>
      <c r="U113" s="157">
        <v>73.5</v>
      </c>
      <c r="V113" s="157">
        <v>65.959999999999994</v>
      </c>
      <c r="W113" s="157">
        <v>21.74</v>
      </c>
      <c r="X113" s="157">
        <v>72.33</v>
      </c>
      <c r="Y113" s="157">
        <v>73.67</v>
      </c>
      <c r="Z113" s="157">
        <v>61.77</v>
      </c>
      <c r="AA113" s="157">
        <v>67.97</v>
      </c>
      <c r="AB113" s="157">
        <v>74.569999999999993</v>
      </c>
      <c r="AC113" s="157">
        <v>69.099999999999994</v>
      </c>
      <c r="AD113" s="157">
        <v>69.14</v>
      </c>
      <c r="AE113" s="157">
        <v>61.57</v>
      </c>
      <c r="AF113" s="157">
        <v>70.180000000000007</v>
      </c>
      <c r="AG113" s="157">
        <v>73.819999999999993</v>
      </c>
      <c r="AH113" s="157">
        <v>43.67</v>
      </c>
      <c r="AI113" s="158">
        <v>2120.08</v>
      </c>
    </row>
    <row r="114" spans="1:35" ht="15" x14ac:dyDescent="0.25">
      <c r="A114" s="155">
        <v>110</v>
      </c>
      <c r="B114" s="156">
        <v>59.57</v>
      </c>
      <c r="C114" s="157">
        <v>69.33</v>
      </c>
      <c r="D114" s="157">
        <v>58.6</v>
      </c>
      <c r="E114" s="157">
        <v>66.33</v>
      </c>
      <c r="F114" s="157">
        <v>67.73</v>
      </c>
      <c r="G114" s="157">
        <v>68.88</v>
      </c>
      <c r="H114" s="157">
        <v>59.4</v>
      </c>
      <c r="I114" s="157">
        <v>62.93</v>
      </c>
      <c r="J114" s="157">
        <v>63.19</v>
      </c>
      <c r="K114" s="157">
        <v>56.57</v>
      </c>
      <c r="L114" s="157">
        <v>27.3</v>
      </c>
      <c r="M114" s="157">
        <v>79.78</v>
      </c>
      <c r="N114" s="157">
        <v>73.56</v>
      </c>
      <c r="O114" s="157">
        <v>66.849999999999994</v>
      </c>
      <c r="P114" s="157">
        <v>59.74</v>
      </c>
      <c r="Q114" s="157">
        <v>64.14</v>
      </c>
      <c r="R114" s="157">
        <v>58.53</v>
      </c>
      <c r="S114" s="157">
        <v>64.989999999999995</v>
      </c>
      <c r="T114" s="157">
        <v>65.55</v>
      </c>
      <c r="U114" s="157">
        <v>71.63</v>
      </c>
      <c r="V114" s="157">
        <v>64.569999999999993</v>
      </c>
      <c r="W114" s="157">
        <v>21.22</v>
      </c>
      <c r="X114" s="157">
        <v>70.47</v>
      </c>
      <c r="Y114" s="157">
        <v>71.8</v>
      </c>
      <c r="Z114" s="157">
        <v>60.17</v>
      </c>
      <c r="AA114" s="157">
        <v>66.23</v>
      </c>
      <c r="AB114" s="157">
        <v>72.760000000000005</v>
      </c>
      <c r="AC114" s="157">
        <v>67.53</v>
      </c>
      <c r="AD114" s="157">
        <v>67.41</v>
      </c>
      <c r="AE114" s="157">
        <v>60.15</v>
      </c>
      <c r="AF114" s="157">
        <v>68.400000000000006</v>
      </c>
      <c r="AG114" s="157">
        <v>71.95</v>
      </c>
      <c r="AH114" s="157">
        <v>42.15</v>
      </c>
      <c r="AI114" s="158">
        <v>2069.4100000000003</v>
      </c>
    </row>
    <row r="115" spans="1:35" ht="15" x14ac:dyDescent="0.25">
      <c r="A115" s="155">
        <v>111</v>
      </c>
      <c r="B115" s="156">
        <v>58.52</v>
      </c>
      <c r="C115" s="157">
        <v>68.290000000000006</v>
      </c>
      <c r="D115" s="157">
        <v>57.67</v>
      </c>
      <c r="E115" s="157">
        <v>65.28</v>
      </c>
      <c r="F115" s="157">
        <v>66.540000000000006</v>
      </c>
      <c r="G115" s="157">
        <v>67.760000000000005</v>
      </c>
      <c r="H115" s="157">
        <v>58.4</v>
      </c>
      <c r="I115" s="157">
        <v>61.74</v>
      </c>
      <c r="J115" s="157">
        <v>61.96</v>
      </c>
      <c r="K115" s="157">
        <v>55.58</v>
      </c>
      <c r="L115" s="157">
        <v>27.13</v>
      </c>
      <c r="M115" s="157">
        <v>78.39</v>
      </c>
      <c r="N115" s="157">
        <v>72.34</v>
      </c>
      <c r="O115" s="157">
        <v>65.75</v>
      </c>
      <c r="P115" s="157">
        <v>58.56</v>
      </c>
      <c r="Q115" s="157">
        <v>63.23</v>
      </c>
      <c r="R115" s="157">
        <v>57.62</v>
      </c>
      <c r="S115" s="157">
        <v>63.9</v>
      </c>
      <c r="T115" s="157">
        <v>64.319999999999993</v>
      </c>
      <c r="U115" s="157">
        <v>70.260000000000005</v>
      </c>
      <c r="V115" s="157">
        <v>63.58</v>
      </c>
      <c r="W115" s="157">
        <v>21.06</v>
      </c>
      <c r="X115" s="157">
        <v>69.11</v>
      </c>
      <c r="Y115" s="157">
        <v>70.430000000000007</v>
      </c>
      <c r="Z115" s="157">
        <v>59.02</v>
      </c>
      <c r="AA115" s="157">
        <v>64.989999999999995</v>
      </c>
      <c r="AB115" s="157">
        <v>71.48</v>
      </c>
      <c r="AC115" s="157">
        <v>66.41</v>
      </c>
      <c r="AD115" s="157">
        <v>66.16</v>
      </c>
      <c r="AE115" s="157">
        <v>59.14</v>
      </c>
      <c r="AF115" s="157">
        <v>67.12</v>
      </c>
      <c r="AG115" s="157">
        <v>70.59</v>
      </c>
      <c r="AH115" s="157">
        <v>41.15</v>
      </c>
      <c r="AI115" s="158">
        <v>2033.4800000000002</v>
      </c>
    </row>
    <row r="116" spans="1:35" ht="15" x14ac:dyDescent="0.25">
      <c r="A116" s="155">
        <v>112</v>
      </c>
      <c r="B116" s="156">
        <v>57.81</v>
      </c>
      <c r="C116" s="157">
        <v>67.62</v>
      </c>
      <c r="D116" s="157">
        <v>57.07</v>
      </c>
      <c r="E116" s="157">
        <v>64.61</v>
      </c>
      <c r="F116" s="157">
        <v>65.75</v>
      </c>
      <c r="G116" s="157">
        <v>67.03</v>
      </c>
      <c r="H116" s="157">
        <v>57.75</v>
      </c>
      <c r="I116" s="157">
        <v>60.94</v>
      </c>
      <c r="J116" s="157">
        <v>61.13</v>
      </c>
      <c r="K116" s="157">
        <v>54.91</v>
      </c>
      <c r="L116" s="157">
        <v>27.17</v>
      </c>
      <c r="M116" s="157">
        <v>77.45</v>
      </c>
      <c r="N116" s="157">
        <v>71.510000000000005</v>
      </c>
      <c r="O116" s="157">
        <v>65.03</v>
      </c>
      <c r="P116" s="157">
        <v>57.76</v>
      </c>
      <c r="Q116" s="157">
        <v>62.68</v>
      </c>
      <c r="R116" s="157">
        <v>57.02</v>
      </c>
      <c r="S116" s="157">
        <v>63.17</v>
      </c>
      <c r="T116" s="157">
        <v>63.49</v>
      </c>
      <c r="U116" s="157">
        <v>69.33</v>
      </c>
      <c r="V116" s="157">
        <v>62.93</v>
      </c>
      <c r="W116" s="157">
        <v>21.2</v>
      </c>
      <c r="X116" s="157">
        <v>68.180000000000007</v>
      </c>
      <c r="Y116" s="157">
        <v>69.5</v>
      </c>
      <c r="Z116" s="157">
        <v>58.24</v>
      </c>
      <c r="AA116" s="157">
        <v>64.150000000000006</v>
      </c>
      <c r="AB116" s="157">
        <v>70.63</v>
      </c>
      <c r="AC116" s="157">
        <v>65.67</v>
      </c>
      <c r="AD116" s="157">
        <v>65.31</v>
      </c>
      <c r="AE116" s="157">
        <v>58.5</v>
      </c>
      <c r="AF116" s="157">
        <v>66.27</v>
      </c>
      <c r="AG116" s="157">
        <v>69.67</v>
      </c>
      <c r="AH116" s="157">
        <v>40.6</v>
      </c>
      <c r="AI116" s="158">
        <v>2010.0800000000004</v>
      </c>
    </row>
    <row r="117" spans="1:35" ht="15" x14ac:dyDescent="0.25">
      <c r="A117" s="155">
        <v>113</v>
      </c>
      <c r="B117" s="156">
        <v>57.4</v>
      </c>
      <c r="C117" s="157">
        <v>67.28</v>
      </c>
      <c r="D117" s="157">
        <v>56.75</v>
      </c>
      <c r="E117" s="157">
        <v>64.260000000000005</v>
      </c>
      <c r="F117" s="157">
        <v>65.31</v>
      </c>
      <c r="G117" s="157">
        <v>66.64</v>
      </c>
      <c r="H117" s="157">
        <v>57.39</v>
      </c>
      <c r="I117" s="157">
        <v>60.48</v>
      </c>
      <c r="J117" s="157">
        <v>60.65</v>
      </c>
      <c r="K117" s="157">
        <v>54.54</v>
      </c>
      <c r="L117" s="157">
        <v>27.38</v>
      </c>
      <c r="M117" s="157">
        <v>76.88</v>
      </c>
      <c r="N117" s="157">
        <v>71.02</v>
      </c>
      <c r="O117" s="157">
        <v>64.63</v>
      </c>
      <c r="P117" s="157">
        <v>57.3</v>
      </c>
      <c r="Q117" s="157">
        <v>62.44</v>
      </c>
      <c r="R117" s="157">
        <v>56.69</v>
      </c>
      <c r="S117" s="157">
        <v>62.77</v>
      </c>
      <c r="T117" s="157">
        <v>63.02</v>
      </c>
      <c r="U117" s="157">
        <v>68.77</v>
      </c>
      <c r="V117" s="157">
        <v>62.57</v>
      </c>
      <c r="W117" s="157">
        <v>21.59</v>
      </c>
      <c r="X117" s="157">
        <v>67.61</v>
      </c>
      <c r="Y117" s="157">
        <v>68.94</v>
      </c>
      <c r="Z117" s="157">
        <v>57.79</v>
      </c>
      <c r="AA117" s="157">
        <v>63.67</v>
      </c>
      <c r="AB117" s="157">
        <v>70.17</v>
      </c>
      <c r="AC117" s="157">
        <v>65.27</v>
      </c>
      <c r="AD117" s="157">
        <v>64.81</v>
      </c>
      <c r="AE117" s="157">
        <v>58.16</v>
      </c>
      <c r="AF117" s="157">
        <v>65.790000000000006</v>
      </c>
      <c r="AG117" s="157">
        <v>69.12</v>
      </c>
      <c r="AH117" s="157">
        <v>40.409999999999997</v>
      </c>
      <c r="AI117" s="158">
        <v>1997.4999999999998</v>
      </c>
    </row>
    <row r="118" spans="1:35" ht="15" x14ac:dyDescent="0.25">
      <c r="A118" s="155">
        <v>114</v>
      </c>
      <c r="B118" s="156">
        <v>57.25</v>
      </c>
      <c r="C118" s="157">
        <v>67.22</v>
      </c>
      <c r="D118" s="157">
        <v>56.67</v>
      </c>
      <c r="E118" s="157">
        <v>64.2</v>
      </c>
      <c r="F118" s="157">
        <v>65.16</v>
      </c>
      <c r="G118" s="157">
        <v>66.53</v>
      </c>
      <c r="H118" s="157">
        <v>57.3</v>
      </c>
      <c r="I118" s="157">
        <v>60.32</v>
      </c>
      <c r="J118" s="157">
        <v>60.48</v>
      </c>
      <c r="K118" s="157">
        <v>54.42</v>
      </c>
      <c r="L118" s="157">
        <v>27.76</v>
      </c>
      <c r="M118" s="157">
        <v>76.650000000000006</v>
      </c>
      <c r="N118" s="157">
        <v>70.819999999999993</v>
      </c>
      <c r="O118" s="157">
        <v>64.510000000000005</v>
      </c>
      <c r="P118" s="157">
        <v>57.13</v>
      </c>
      <c r="Q118" s="157">
        <v>62.46</v>
      </c>
      <c r="R118" s="157">
        <v>56.59</v>
      </c>
      <c r="S118" s="157">
        <v>62.65</v>
      </c>
      <c r="T118" s="157">
        <v>62.85</v>
      </c>
      <c r="U118" s="157">
        <v>68.540000000000006</v>
      </c>
      <c r="V118" s="157">
        <v>62.47</v>
      </c>
      <c r="W118" s="157">
        <v>22.17</v>
      </c>
      <c r="X118" s="157">
        <v>67.36</v>
      </c>
      <c r="Y118" s="157">
        <v>68.7</v>
      </c>
      <c r="Z118" s="157">
        <v>57.62</v>
      </c>
      <c r="AA118" s="157">
        <v>63.51</v>
      </c>
      <c r="AB118" s="157">
        <v>70.03</v>
      </c>
      <c r="AC118" s="157">
        <v>65.150000000000006</v>
      </c>
      <c r="AD118" s="157">
        <v>64.62</v>
      </c>
      <c r="AE118" s="157">
        <v>58.09</v>
      </c>
      <c r="AF118" s="157">
        <v>65.63</v>
      </c>
      <c r="AG118" s="157">
        <v>68.91</v>
      </c>
      <c r="AH118" s="157">
        <v>40.53</v>
      </c>
      <c r="AI118" s="158">
        <v>1994.2999999999997</v>
      </c>
    </row>
    <row r="119" spans="1:35" ht="15" x14ac:dyDescent="0.25">
      <c r="A119" s="155">
        <v>115</v>
      </c>
      <c r="B119" s="156">
        <v>57.32</v>
      </c>
      <c r="C119" s="157">
        <v>67.400000000000006</v>
      </c>
      <c r="D119" s="157">
        <v>56.8</v>
      </c>
      <c r="E119" s="157">
        <v>64.39</v>
      </c>
      <c r="F119" s="157">
        <v>65.28</v>
      </c>
      <c r="G119" s="157">
        <v>66.69</v>
      </c>
      <c r="H119" s="157">
        <v>57.44</v>
      </c>
      <c r="I119" s="157">
        <v>60.41</v>
      </c>
      <c r="J119" s="157">
        <v>60.57</v>
      </c>
      <c r="K119" s="157">
        <v>54.53</v>
      </c>
      <c r="L119" s="157">
        <v>28.28</v>
      </c>
      <c r="M119" s="157">
        <v>76.709999999999994</v>
      </c>
      <c r="N119" s="157">
        <v>70.88</v>
      </c>
      <c r="O119" s="157">
        <v>64.650000000000006</v>
      </c>
      <c r="P119" s="157">
        <v>57.22</v>
      </c>
      <c r="Q119" s="157">
        <v>62.72</v>
      </c>
      <c r="R119" s="157">
        <v>56.71</v>
      </c>
      <c r="S119" s="157">
        <v>62.77</v>
      </c>
      <c r="T119" s="157">
        <v>62.94</v>
      </c>
      <c r="U119" s="157">
        <v>68.599999999999994</v>
      </c>
      <c r="V119" s="157">
        <v>62.61</v>
      </c>
      <c r="W119" s="157">
        <v>22.93</v>
      </c>
      <c r="X119" s="157">
        <v>67.39</v>
      </c>
      <c r="Y119" s="157">
        <v>68.75</v>
      </c>
      <c r="Z119" s="157">
        <v>57.7</v>
      </c>
      <c r="AA119" s="157">
        <v>63.62</v>
      </c>
      <c r="AB119" s="157">
        <v>70.19</v>
      </c>
      <c r="AC119" s="157">
        <v>65.290000000000006</v>
      </c>
      <c r="AD119" s="157">
        <v>64.69</v>
      </c>
      <c r="AE119" s="157">
        <v>58.26</v>
      </c>
      <c r="AF119" s="157">
        <v>65.760000000000005</v>
      </c>
      <c r="AG119" s="157">
        <v>68.989999999999995</v>
      </c>
      <c r="AH119" s="157">
        <v>40.92</v>
      </c>
      <c r="AI119" s="158">
        <v>1999.41</v>
      </c>
    </row>
    <row r="120" spans="1:35" ht="15" x14ac:dyDescent="0.25">
      <c r="A120" s="155">
        <v>116</v>
      </c>
      <c r="B120" s="156">
        <v>57.6</v>
      </c>
      <c r="C120" s="157">
        <v>67.81</v>
      </c>
      <c r="D120" s="157">
        <v>57.13</v>
      </c>
      <c r="E120" s="157">
        <v>64.790000000000006</v>
      </c>
      <c r="F120" s="157">
        <v>65.64</v>
      </c>
      <c r="G120" s="157">
        <v>67.069999999999993</v>
      </c>
      <c r="H120" s="157">
        <v>57.78</v>
      </c>
      <c r="I120" s="157">
        <v>60.74</v>
      </c>
      <c r="J120" s="157">
        <v>60.9</v>
      </c>
      <c r="K120" s="157">
        <v>54.83</v>
      </c>
      <c r="L120" s="157">
        <v>28.94</v>
      </c>
      <c r="M120" s="157">
        <v>77.02</v>
      </c>
      <c r="N120" s="157">
        <v>71.17</v>
      </c>
      <c r="O120" s="157">
        <v>65</v>
      </c>
      <c r="P120" s="157">
        <v>57.53</v>
      </c>
      <c r="Q120" s="157">
        <v>63.2</v>
      </c>
      <c r="R120" s="157">
        <v>57.01</v>
      </c>
      <c r="S120" s="157">
        <v>63.12</v>
      </c>
      <c r="T120" s="157">
        <v>63.28</v>
      </c>
      <c r="U120" s="157">
        <v>68.91</v>
      </c>
      <c r="V120" s="157">
        <v>62.94</v>
      </c>
      <c r="W120" s="157">
        <v>23.84</v>
      </c>
      <c r="X120" s="157">
        <v>67.67</v>
      </c>
      <c r="Y120" s="157">
        <v>69.05</v>
      </c>
      <c r="Z120" s="157">
        <v>58</v>
      </c>
      <c r="AA120" s="157">
        <v>63.97</v>
      </c>
      <c r="AB120" s="157">
        <v>70.599999999999994</v>
      </c>
      <c r="AC120" s="157">
        <v>65.650000000000006</v>
      </c>
      <c r="AD120" s="157">
        <v>65.010000000000005</v>
      </c>
      <c r="AE120" s="157">
        <v>58.63</v>
      </c>
      <c r="AF120" s="157">
        <v>66.14</v>
      </c>
      <c r="AG120" s="157">
        <v>69.319999999999993</v>
      </c>
      <c r="AH120" s="157">
        <v>41.54</v>
      </c>
      <c r="AI120" s="158">
        <v>2011.8300000000002</v>
      </c>
    </row>
    <row r="121" spans="1:35" ht="15" x14ac:dyDescent="0.25">
      <c r="A121" s="155">
        <v>117</v>
      </c>
      <c r="B121" s="156">
        <v>58.04</v>
      </c>
      <c r="C121" s="157">
        <v>68.38</v>
      </c>
      <c r="D121" s="157">
        <v>57.6</v>
      </c>
      <c r="E121" s="157">
        <v>65.37</v>
      </c>
      <c r="F121" s="157">
        <v>66.17</v>
      </c>
      <c r="G121" s="157">
        <v>67.62</v>
      </c>
      <c r="H121" s="157">
        <v>58.28</v>
      </c>
      <c r="I121" s="157">
        <v>61.24</v>
      </c>
      <c r="J121" s="157">
        <v>61.41</v>
      </c>
      <c r="K121" s="157">
        <v>55.29</v>
      </c>
      <c r="L121" s="157">
        <v>29.67</v>
      </c>
      <c r="M121" s="157">
        <v>77.540000000000006</v>
      </c>
      <c r="N121" s="157">
        <v>71.64</v>
      </c>
      <c r="O121" s="157">
        <v>65.53</v>
      </c>
      <c r="P121" s="157">
        <v>58.02</v>
      </c>
      <c r="Q121" s="157">
        <v>63.83</v>
      </c>
      <c r="R121" s="157">
        <v>57.46</v>
      </c>
      <c r="S121" s="157">
        <v>63.63</v>
      </c>
      <c r="T121" s="157">
        <v>63.8</v>
      </c>
      <c r="U121" s="157">
        <v>69.42</v>
      </c>
      <c r="V121" s="157">
        <v>63.43</v>
      </c>
      <c r="W121" s="157">
        <v>24.82</v>
      </c>
      <c r="X121" s="157">
        <v>68.150000000000006</v>
      </c>
      <c r="Y121" s="157">
        <v>69.55</v>
      </c>
      <c r="Z121" s="157">
        <v>58.47</v>
      </c>
      <c r="AA121" s="157">
        <v>64.5</v>
      </c>
      <c r="AB121" s="157">
        <v>71.209999999999994</v>
      </c>
      <c r="AC121" s="157">
        <v>66.180000000000007</v>
      </c>
      <c r="AD121" s="157">
        <v>65.52</v>
      </c>
      <c r="AE121" s="157">
        <v>59.16</v>
      </c>
      <c r="AF121" s="157">
        <v>66.709999999999994</v>
      </c>
      <c r="AG121" s="157">
        <v>69.86</v>
      </c>
      <c r="AH121" s="157">
        <v>42.31</v>
      </c>
      <c r="AI121" s="158">
        <v>2029.8100000000002</v>
      </c>
    </row>
    <row r="122" spans="1:35" ht="15" x14ac:dyDescent="0.25">
      <c r="A122" s="155">
        <v>118</v>
      </c>
      <c r="B122" s="156">
        <v>58.46</v>
      </c>
      <c r="C122" s="157">
        <v>68.91</v>
      </c>
      <c r="D122" s="157">
        <v>58.04</v>
      </c>
      <c r="E122" s="157">
        <v>65.900000000000006</v>
      </c>
      <c r="F122" s="157">
        <v>66.680000000000007</v>
      </c>
      <c r="G122" s="157">
        <v>68.13</v>
      </c>
      <c r="H122" s="157">
        <v>58.74</v>
      </c>
      <c r="I122" s="157">
        <v>61.72</v>
      </c>
      <c r="J122" s="157">
        <v>61.9</v>
      </c>
      <c r="K122" s="157">
        <v>55.72</v>
      </c>
      <c r="L122" s="157">
        <v>30.24</v>
      </c>
      <c r="M122" s="157">
        <v>78.05</v>
      </c>
      <c r="N122" s="157">
        <v>72.11</v>
      </c>
      <c r="O122" s="157">
        <v>66.03</v>
      </c>
      <c r="P122" s="157">
        <v>58.49</v>
      </c>
      <c r="Q122" s="157">
        <v>64.39</v>
      </c>
      <c r="R122" s="157">
        <v>57.88</v>
      </c>
      <c r="S122" s="157">
        <v>64.12</v>
      </c>
      <c r="T122" s="157">
        <v>64.3</v>
      </c>
      <c r="U122" s="157">
        <v>69.92</v>
      </c>
      <c r="V122" s="157">
        <v>63.9</v>
      </c>
      <c r="W122" s="157">
        <v>25.55</v>
      </c>
      <c r="X122" s="157">
        <v>68.62</v>
      </c>
      <c r="Y122" s="157">
        <v>70.05</v>
      </c>
      <c r="Z122" s="157">
        <v>58.92</v>
      </c>
      <c r="AA122" s="157">
        <v>65.02</v>
      </c>
      <c r="AB122" s="157">
        <v>71.78</v>
      </c>
      <c r="AC122" s="157">
        <v>66.680000000000007</v>
      </c>
      <c r="AD122" s="157">
        <v>66.010000000000005</v>
      </c>
      <c r="AE122" s="157">
        <v>59.65</v>
      </c>
      <c r="AF122" s="157">
        <v>67.25</v>
      </c>
      <c r="AG122" s="157">
        <v>70.38</v>
      </c>
      <c r="AH122" s="157">
        <v>42.94</v>
      </c>
      <c r="AI122" s="158">
        <v>2046.4800000000005</v>
      </c>
    </row>
    <row r="123" spans="1:35" ht="15" x14ac:dyDescent="0.25">
      <c r="A123" s="159" t="s">
        <v>923</v>
      </c>
      <c r="B123" s="160">
        <v>109323.28000000001</v>
      </c>
      <c r="C123" s="161">
        <v>128289.84999999998</v>
      </c>
      <c r="D123" s="161">
        <v>108327.94999999997</v>
      </c>
      <c r="E123" s="161">
        <v>127049.53</v>
      </c>
      <c r="F123" s="161">
        <v>130669.93000000001</v>
      </c>
      <c r="G123" s="161">
        <v>126594.51000000002</v>
      </c>
      <c r="H123" s="161">
        <v>121740.20999999999</v>
      </c>
      <c r="I123" s="161">
        <v>125925.91000000002</v>
      </c>
      <c r="J123" s="161">
        <v>127122.84999999998</v>
      </c>
      <c r="K123" s="161">
        <v>111370.09000000003</v>
      </c>
      <c r="L123" s="161">
        <v>110511.86</v>
      </c>
      <c r="M123" s="161">
        <v>127214.76999999995</v>
      </c>
      <c r="N123" s="161">
        <v>120336.96999999999</v>
      </c>
      <c r="O123" s="161">
        <v>120105.76999999996</v>
      </c>
      <c r="P123" s="161">
        <v>118152.35000000006</v>
      </c>
      <c r="Q123" s="161">
        <v>126485.61</v>
      </c>
      <c r="R123" s="161">
        <v>102274.83</v>
      </c>
      <c r="S123" s="161">
        <v>123448.00000000004</v>
      </c>
      <c r="T123" s="161">
        <v>126405.96000000002</v>
      </c>
      <c r="U123" s="161">
        <v>131914.66000000006</v>
      </c>
      <c r="V123" s="161">
        <v>120298.11999999997</v>
      </c>
      <c r="W123" s="161">
        <v>119622.45</v>
      </c>
      <c r="X123" s="161">
        <v>123563.12000000001</v>
      </c>
      <c r="Y123" s="161">
        <v>130025.08999999998</v>
      </c>
      <c r="Z123" s="161">
        <v>115175.28000000003</v>
      </c>
      <c r="AA123" s="161">
        <v>132117.38999999998</v>
      </c>
      <c r="AB123" s="161">
        <v>138801.57999999996</v>
      </c>
      <c r="AC123" s="161">
        <v>121817.74999999999</v>
      </c>
      <c r="AD123" s="161">
        <v>136398.09</v>
      </c>
      <c r="AE123" s="161">
        <v>112271.77000000002</v>
      </c>
      <c r="AF123" s="161">
        <v>133057.66000000003</v>
      </c>
      <c r="AG123" s="161">
        <v>140668.24000000011</v>
      </c>
      <c r="AH123" s="161">
        <v>133224.48000000001</v>
      </c>
      <c r="AI123" s="162">
        <v>4080305.9100000015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1DC34-AC23-4603-8820-4CB6A26175C0}">
  <sheetPr codeName="Sheet2"/>
  <dimension ref="A1:N64"/>
  <sheetViews>
    <sheetView tabSelected="1" topLeftCell="A40" zoomScaleNormal="100" workbookViewId="0">
      <selection activeCell="M44" sqref="M44"/>
    </sheetView>
  </sheetViews>
  <sheetFormatPr defaultRowHeight="15" x14ac:dyDescent="0.25"/>
  <cols>
    <col min="1" max="1" width="35.7109375" customWidth="1"/>
  </cols>
  <sheetData>
    <row r="1" spans="1:10" ht="15.75" thickBot="1" x14ac:dyDescent="0.3">
      <c r="A1" s="165"/>
      <c r="B1" s="165"/>
      <c r="C1" s="165"/>
      <c r="D1" s="165"/>
      <c r="E1" s="165"/>
      <c r="F1" s="165"/>
      <c r="G1" s="165"/>
      <c r="H1" s="165"/>
      <c r="I1" s="165"/>
      <c r="J1" s="165"/>
    </row>
    <row r="2" spans="1:10" x14ac:dyDescent="0.25">
      <c r="A2" s="1" t="s">
        <v>124</v>
      </c>
      <c r="B2" s="77"/>
      <c r="C2" s="77"/>
      <c r="D2" s="78" t="s">
        <v>125</v>
      </c>
      <c r="E2" s="79"/>
      <c r="F2" s="79"/>
      <c r="G2" s="80">
        <v>400</v>
      </c>
      <c r="H2" s="81"/>
      <c r="I2" s="165"/>
      <c r="J2" s="2"/>
    </row>
    <row r="3" spans="1:10" ht="15.75" thickBot="1" x14ac:dyDescent="0.3">
      <c r="A3" s="3" t="s">
        <v>126</v>
      </c>
      <c r="B3" s="165"/>
      <c r="C3" s="165"/>
      <c r="D3" s="306" t="s">
        <v>127</v>
      </c>
      <c r="E3" s="307"/>
      <c r="F3" s="307"/>
      <c r="G3" s="82">
        <v>5</v>
      </c>
      <c r="H3" s="83" t="s">
        <v>128</v>
      </c>
      <c r="I3" s="165"/>
      <c r="J3" s="165"/>
    </row>
    <row r="4" spans="1:10" ht="15.75" x14ac:dyDescent="0.25">
      <c r="A4" s="77" t="s">
        <v>129</v>
      </c>
      <c r="B4" s="4">
        <v>100</v>
      </c>
      <c r="C4" s="77" t="s">
        <v>27</v>
      </c>
      <c r="D4" s="165"/>
      <c r="E4" s="165"/>
      <c r="F4" s="165"/>
      <c r="G4" s="84"/>
      <c r="H4" s="165"/>
      <c r="I4" s="165"/>
      <c r="J4" s="165"/>
    </row>
    <row r="5" spans="1:10" ht="15.75" x14ac:dyDescent="0.25">
      <c r="A5" s="77" t="s">
        <v>130</v>
      </c>
      <c r="B5" s="4">
        <v>100</v>
      </c>
      <c r="C5" s="77" t="s">
        <v>27</v>
      </c>
      <c r="D5" s="165"/>
      <c r="E5" s="308"/>
      <c r="F5" s="300"/>
      <c r="G5" s="300"/>
      <c r="H5" s="165"/>
      <c r="I5" s="165"/>
      <c r="J5" s="165"/>
    </row>
    <row r="6" spans="1:10" ht="15.75" x14ac:dyDescent="0.25">
      <c r="A6" s="77" t="s">
        <v>131</v>
      </c>
      <c r="B6" s="4">
        <v>100</v>
      </c>
      <c r="C6" s="77" t="s">
        <v>27</v>
      </c>
      <c r="D6" s="85"/>
      <c r="E6" s="165"/>
      <c r="F6" s="86"/>
      <c r="G6" s="87"/>
      <c r="H6" s="86"/>
      <c r="I6" s="86"/>
      <c r="J6" s="165"/>
    </row>
    <row r="7" spans="1:10" ht="15.75" x14ac:dyDescent="0.25">
      <c r="A7" s="77" t="s">
        <v>132</v>
      </c>
      <c r="B7" s="4">
        <v>100</v>
      </c>
      <c r="C7" s="77" t="s">
        <v>27</v>
      </c>
      <c r="D7" s="165"/>
      <c r="E7" s="165"/>
      <c r="F7" s="165"/>
      <c r="G7" s="84"/>
      <c r="H7" s="165"/>
      <c r="I7" s="165"/>
      <c r="J7" s="165"/>
    </row>
    <row r="8" spans="1:10" ht="15.75" x14ac:dyDescent="0.25">
      <c r="A8" s="77" t="s">
        <v>133</v>
      </c>
      <c r="B8" s="4">
        <v>100</v>
      </c>
      <c r="C8" s="77" t="s">
        <v>27</v>
      </c>
      <c r="D8" s="165"/>
      <c r="E8" s="308"/>
      <c r="F8" s="300"/>
      <c r="G8" s="300"/>
      <c r="H8" s="165"/>
      <c r="I8" s="165"/>
      <c r="J8" s="165"/>
    </row>
    <row r="9" spans="1:10" ht="15.75" x14ac:dyDescent="0.25">
      <c r="A9" s="77" t="s">
        <v>134</v>
      </c>
      <c r="B9" s="4">
        <v>100</v>
      </c>
      <c r="C9" s="77" t="s">
        <v>27</v>
      </c>
      <c r="D9" s="85"/>
      <c r="E9" s="165"/>
      <c r="F9" s="86"/>
      <c r="G9" s="87"/>
      <c r="H9" s="86"/>
      <c r="I9" s="86"/>
      <c r="J9" s="165"/>
    </row>
    <row r="10" spans="1:10" ht="15.75" x14ac:dyDescent="0.25">
      <c r="A10" s="165" t="s">
        <v>135</v>
      </c>
      <c r="B10" s="4">
        <v>1000</v>
      </c>
      <c r="C10" s="77"/>
      <c r="D10" s="85"/>
      <c r="E10" s="165"/>
      <c r="F10" s="86"/>
      <c r="G10" s="87"/>
      <c r="H10" s="86"/>
      <c r="I10" s="86"/>
      <c r="J10" s="165"/>
    </row>
    <row r="11" spans="1:10" x14ac:dyDescent="0.25">
      <c r="A11" s="77" t="s">
        <v>136</v>
      </c>
      <c r="B11" s="77">
        <v>25</v>
      </c>
      <c r="C11" s="77" t="s">
        <v>137</v>
      </c>
      <c r="D11" s="165"/>
      <c r="E11" s="308"/>
      <c r="F11" s="300"/>
      <c r="G11" s="300"/>
      <c r="H11" s="88"/>
      <c r="I11" s="86"/>
      <c r="J11" s="165"/>
    </row>
    <row r="12" spans="1:10" x14ac:dyDescent="0.25">
      <c r="A12" s="77" t="s">
        <v>138</v>
      </c>
      <c r="B12" s="77">
        <v>1000</v>
      </c>
      <c r="C12" s="77" t="s">
        <v>137</v>
      </c>
      <c r="D12" s="85"/>
      <c r="E12" s="165"/>
      <c r="F12" s="86"/>
      <c r="G12" s="87"/>
      <c r="H12" s="86"/>
      <c r="I12" s="86"/>
      <c r="J12" s="165"/>
    </row>
    <row r="13" spans="1:10" x14ac:dyDescent="0.25">
      <c r="A13" s="77" t="s">
        <v>139</v>
      </c>
      <c r="B13" s="77">
        <v>50</v>
      </c>
      <c r="C13" s="77" t="s">
        <v>140</v>
      </c>
      <c r="D13" s="165"/>
      <c r="E13" s="165"/>
      <c r="F13" s="86"/>
      <c r="G13" s="87"/>
      <c r="H13" s="86"/>
      <c r="I13" s="86"/>
      <c r="J13" s="165"/>
    </row>
    <row r="14" spans="1:10" x14ac:dyDescent="0.25">
      <c r="A14" s="77" t="s">
        <v>141</v>
      </c>
      <c r="B14" s="77">
        <v>30</v>
      </c>
      <c r="C14" s="77" t="s">
        <v>140</v>
      </c>
      <c r="D14" s="165"/>
      <c r="E14" s="165"/>
      <c r="F14" s="86"/>
      <c r="G14" s="87"/>
      <c r="H14" s="86"/>
      <c r="I14" s="86"/>
      <c r="J14" s="165"/>
    </row>
    <row r="15" spans="1:10" x14ac:dyDescent="0.25">
      <c r="A15" s="77" t="s">
        <v>142</v>
      </c>
      <c r="B15" s="77">
        <v>50</v>
      </c>
      <c r="C15" s="77" t="s">
        <v>143</v>
      </c>
      <c r="D15" s="165"/>
      <c r="E15" s="165"/>
      <c r="F15" s="86"/>
      <c r="G15" s="87"/>
      <c r="H15" s="86"/>
      <c r="I15" s="86"/>
      <c r="J15" s="165"/>
    </row>
    <row r="16" spans="1:10" x14ac:dyDescent="0.25">
      <c r="A16" s="77" t="s">
        <v>144</v>
      </c>
      <c r="B16" s="77">
        <v>50</v>
      </c>
      <c r="C16" s="77" t="s">
        <v>145</v>
      </c>
      <c r="D16" s="85"/>
      <c r="E16" s="165"/>
      <c r="F16" s="86"/>
      <c r="G16" s="87"/>
      <c r="H16" s="86"/>
      <c r="I16" s="86"/>
      <c r="J16" s="165"/>
    </row>
    <row r="17" spans="1:10" x14ac:dyDescent="0.25">
      <c r="A17" s="77" t="s">
        <v>146</v>
      </c>
      <c r="B17" s="77">
        <v>10</v>
      </c>
      <c r="C17" s="77" t="s">
        <v>147</v>
      </c>
      <c r="D17" s="85"/>
      <c r="E17" s="165"/>
      <c r="F17" s="86"/>
      <c r="G17" s="87"/>
      <c r="H17" s="86"/>
      <c r="I17" s="86"/>
      <c r="J17" s="165"/>
    </row>
    <row r="18" spans="1:10" x14ac:dyDescent="0.25">
      <c r="A18" s="5" t="s">
        <v>148</v>
      </c>
      <c r="B18" s="77">
        <v>45</v>
      </c>
      <c r="C18" s="77" t="s">
        <v>143</v>
      </c>
      <c r="D18" s="165"/>
      <c r="E18" s="165"/>
      <c r="F18" s="86"/>
      <c r="G18" s="87"/>
      <c r="H18" s="86"/>
      <c r="I18" s="86"/>
      <c r="J18" s="165"/>
    </row>
    <row r="19" spans="1:10" x14ac:dyDescent="0.25">
      <c r="A19" s="5" t="s">
        <v>149</v>
      </c>
      <c r="B19" s="77">
        <v>25</v>
      </c>
      <c r="C19" s="77" t="s">
        <v>143</v>
      </c>
      <c r="D19" s="165"/>
      <c r="E19" s="165"/>
      <c r="F19" s="86"/>
      <c r="G19" s="87"/>
      <c r="H19" s="86"/>
      <c r="I19" s="86"/>
      <c r="J19" s="165"/>
    </row>
    <row r="20" spans="1:10" x14ac:dyDescent="0.25">
      <c r="A20" s="77"/>
      <c r="B20" s="77"/>
      <c r="C20" s="77"/>
      <c r="D20" s="165"/>
      <c r="E20" s="165"/>
      <c r="F20" s="165"/>
      <c r="G20" s="84"/>
      <c r="H20" s="165"/>
      <c r="I20" s="165"/>
      <c r="J20" s="165"/>
    </row>
    <row r="21" spans="1:10" x14ac:dyDescent="0.25">
      <c r="A21" s="165"/>
      <c r="B21" s="165"/>
      <c r="C21" s="165"/>
      <c r="D21" s="165"/>
      <c r="E21" s="165"/>
      <c r="F21" s="165"/>
      <c r="G21" s="84"/>
      <c r="H21" s="165"/>
      <c r="I21" s="165"/>
      <c r="J21" s="165"/>
    </row>
    <row r="22" spans="1:10" x14ac:dyDescent="0.25">
      <c r="A22" s="6" t="s">
        <v>50</v>
      </c>
      <c r="B22" s="6" t="s">
        <v>74</v>
      </c>
      <c r="C22" s="6"/>
      <c r="D22" s="6" t="s">
        <v>150</v>
      </c>
      <c r="E22" s="6"/>
      <c r="F22" s="6"/>
      <c r="G22" s="7" t="s">
        <v>151</v>
      </c>
      <c r="H22" s="6"/>
      <c r="I22" s="6"/>
      <c r="J22" s="6" t="s">
        <v>152</v>
      </c>
    </row>
    <row r="23" spans="1:10" x14ac:dyDescent="0.25">
      <c r="A23" s="8" t="s">
        <v>153</v>
      </c>
      <c r="B23" s="8">
        <v>0.4</v>
      </c>
      <c r="C23" s="8" t="s">
        <v>27</v>
      </c>
      <c r="D23" s="77">
        <f>20*B23/$B$4</f>
        <v>0.08</v>
      </c>
      <c r="E23" s="77" t="s">
        <v>56</v>
      </c>
      <c r="F23" s="77"/>
      <c r="G23" s="9">
        <f t="shared" ref="G23:G39" si="0">D23*$G$2*((100+$G$3)/100)</f>
        <v>33.6</v>
      </c>
      <c r="H23" s="77" t="str">
        <f>E23</f>
        <v>uL</v>
      </c>
      <c r="I23" s="77" t="s">
        <v>154</v>
      </c>
      <c r="J23" s="77"/>
    </row>
    <row r="24" spans="1:10" x14ac:dyDescent="0.25">
      <c r="A24" s="8" t="s">
        <v>155</v>
      </c>
      <c r="B24" s="8">
        <v>0.4</v>
      </c>
      <c r="C24" s="8" t="s">
        <v>27</v>
      </c>
      <c r="D24" s="77">
        <f>20*B24/$B$5</f>
        <v>0.08</v>
      </c>
      <c r="E24" s="77" t="s">
        <v>56</v>
      </c>
      <c r="F24" s="77"/>
      <c r="G24" s="9">
        <f t="shared" si="0"/>
        <v>33.6</v>
      </c>
      <c r="H24" s="77" t="str">
        <f t="shared" ref="H24:H39" si="1">E24</f>
        <v>uL</v>
      </c>
      <c r="I24" s="77" t="s">
        <v>156</v>
      </c>
      <c r="J24" s="77"/>
    </row>
    <row r="25" spans="1:10" x14ac:dyDescent="0.25">
      <c r="A25" s="8" t="s">
        <v>157</v>
      </c>
      <c r="B25" s="8">
        <v>0.5</v>
      </c>
      <c r="C25" s="8" t="s">
        <v>27</v>
      </c>
      <c r="D25" s="77">
        <f>20*B25/$B$6</f>
        <v>0.1</v>
      </c>
      <c r="E25" s="77" t="s">
        <v>56</v>
      </c>
      <c r="F25" s="77"/>
      <c r="G25" s="9">
        <f t="shared" si="0"/>
        <v>42</v>
      </c>
      <c r="H25" s="77" t="str">
        <f t="shared" si="1"/>
        <v>uL</v>
      </c>
      <c r="I25" s="77" t="s">
        <v>158</v>
      </c>
      <c r="J25" s="77"/>
    </row>
    <row r="26" spans="1:10" x14ac:dyDescent="0.25">
      <c r="A26" s="19" t="s">
        <v>132</v>
      </c>
      <c r="B26" s="19">
        <v>0.25</v>
      </c>
      <c r="C26" s="19" t="s">
        <v>27</v>
      </c>
      <c r="D26" s="20">
        <v>0</v>
      </c>
      <c r="E26" s="20" t="s">
        <v>56</v>
      </c>
      <c r="F26" s="77"/>
      <c r="G26" s="9">
        <f t="shared" si="0"/>
        <v>0</v>
      </c>
      <c r="H26" s="77" t="str">
        <f>E26</f>
        <v>uL</v>
      </c>
      <c r="I26" s="77" t="s">
        <v>154</v>
      </c>
      <c r="J26" s="165"/>
    </row>
    <row r="27" spans="1:10" x14ac:dyDescent="0.25">
      <c r="A27" s="19" t="s">
        <v>133</v>
      </c>
      <c r="B27" s="19">
        <v>0.25</v>
      </c>
      <c r="C27" s="19" t="s">
        <v>27</v>
      </c>
      <c r="D27" s="20">
        <v>0</v>
      </c>
      <c r="E27" s="20" t="s">
        <v>56</v>
      </c>
      <c r="F27" s="77"/>
      <c r="G27" s="9">
        <f t="shared" si="0"/>
        <v>0</v>
      </c>
      <c r="H27" s="77" t="str">
        <f t="shared" ref="H27:H29" si="2">E27</f>
        <v>uL</v>
      </c>
      <c r="I27" s="77" t="s">
        <v>156</v>
      </c>
      <c r="J27" s="77"/>
    </row>
    <row r="28" spans="1:10" x14ac:dyDescent="0.25">
      <c r="A28" s="19" t="s">
        <v>134</v>
      </c>
      <c r="B28" s="19">
        <v>0.5</v>
      </c>
      <c r="C28" s="19" t="s">
        <v>27</v>
      </c>
      <c r="D28" s="20">
        <v>0</v>
      </c>
      <c r="E28" s="20" t="s">
        <v>56</v>
      </c>
      <c r="F28" s="77"/>
      <c r="G28" s="9">
        <f>D28*$G$2*((100+$G$3)/100)</f>
        <v>0</v>
      </c>
      <c r="H28" s="77" t="str">
        <f t="shared" si="2"/>
        <v>uL</v>
      </c>
      <c r="I28" s="77"/>
      <c r="J28" s="77"/>
    </row>
    <row r="29" spans="1:10" x14ac:dyDescent="0.25">
      <c r="A29" s="85" t="s">
        <v>135</v>
      </c>
      <c r="B29" s="20">
        <v>100</v>
      </c>
      <c r="C29" s="20"/>
      <c r="D29" s="20">
        <v>0</v>
      </c>
      <c r="E29" s="20" t="s">
        <v>56</v>
      </c>
      <c r="F29" s="77"/>
      <c r="G29" s="9">
        <f t="shared" si="0"/>
        <v>0</v>
      </c>
      <c r="H29" s="77" t="str">
        <f t="shared" si="2"/>
        <v>uL</v>
      </c>
      <c r="I29" s="77"/>
      <c r="J29" s="165"/>
    </row>
    <row r="30" spans="1:10" x14ac:dyDescent="0.25">
      <c r="A30" s="77" t="s">
        <v>136</v>
      </c>
      <c r="B30" s="77">
        <v>0.25</v>
      </c>
      <c r="C30" s="77" t="s">
        <v>137</v>
      </c>
      <c r="D30" s="77">
        <f>32*B30/B11</f>
        <v>0.32</v>
      </c>
      <c r="E30" s="77" t="s">
        <v>56</v>
      </c>
      <c r="F30" s="77"/>
      <c r="G30" s="9">
        <f t="shared" si="0"/>
        <v>134.4</v>
      </c>
      <c r="H30" s="77" t="str">
        <f t="shared" si="1"/>
        <v>uL</v>
      </c>
      <c r="I30" s="77" t="s">
        <v>136</v>
      </c>
      <c r="J30" s="77"/>
    </row>
    <row r="31" spans="1:10" x14ac:dyDescent="0.25">
      <c r="A31" s="77" t="s">
        <v>139</v>
      </c>
      <c r="B31" s="77">
        <v>2.5</v>
      </c>
      <c r="C31" s="77" t="s">
        <v>52</v>
      </c>
      <c r="D31" s="77">
        <f>B31/B13</f>
        <v>0.05</v>
      </c>
      <c r="E31" s="77" t="s">
        <v>56</v>
      </c>
      <c r="F31" s="77"/>
      <c r="G31" s="9">
        <f t="shared" si="0"/>
        <v>21</v>
      </c>
      <c r="H31" s="77" t="str">
        <f t="shared" si="1"/>
        <v>uL</v>
      </c>
      <c r="I31" s="77" t="s">
        <v>139</v>
      </c>
      <c r="J31" s="77"/>
    </row>
    <row r="32" spans="1:10" x14ac:dyDescent="0.25">
      <c r="A32" s="77" t="s">
        <v>141</v>
      </c>
      <c r="B32" s="77">
        <v>1</v>
      </c>
      <c r="C32" s="77" t="s">
        <v>52</v>
      </c>
      <c r="D32" s="77">
        <f>B32/B14</f>
        <v>3.3333333333333333E-2</v>
      </c>
      <c r="E32" s="77" t="s">
        <v>56</v>
      </c>
      <c r="F32" s="77"/>
      <c r="G32" s="9">
        <f t="shared" si="0"/>
        <v>14.000000000000002</v>
      </c>
      <c r="H32" s="77" t="str">
        <f t="shared" si="1"/>
        <v>uL</v>
      </c>
      <c r="I32" s="77"/>
      <c r="J32" s="77"/>
    </row>
    <row r="33" spans="1:14" x14ac:dyDescent="0.25">
      <c r="A33" s="77" t="s">
        <v>138</v>
      </c>
      <c r="B33" s="77">
        <v>3.5</v>
      </c>
      <c r="C33" s="77" t="s">
        <v>137</v>
      </c>
      <c r="D33" s="77">
        <f>(20*(B33/B12))</f>
        <v>7.0000000000000007E-2</v>
      </c>
      <c r="E33" s="77" t="s">
        <v>56</v>
      </c>
      <c r="F33" s="77"/>
      <c r="G33" s="9">
        <f>D33*$G$2*((100+$G$3)/100)</f>
        <v>29.400000000000006</v>
      </c>
      <c r="H33" s="77" t="str">
        <f>E33</f>
        <v>uL</v>
      </c>
      <c r="I33" s="77" t="s">
        <v>138</v>
      </c>
      <c r="J33" s="77"/>
      <c r="K33" s="165"/>
      <c r="L33" s="165"/>
      <c r="M33" s="165"/>
      <c r="N33" s="165"/>
    </row>
    <row r="34" spans="1:14" x14ac:dyDescent="0.25">
      <c r="A34" s="77" t="s">
        <v>142</v>
      </c>
      <c r="B34" s="77">
        <v>10</v>
      </c>
      <c r="C34" s="77" t="s">
        <v>143</v>
      </c>
      <c r="D34" s="77">
        <f>20*B34/B15</f>
        <v>4</v>
      </c>
      <c r="E34" s="77" t="s">
        <v>56</v>
      </c>
      <c r="F34" s="77"/>
      <c r="G34" s="9">
        <f t="shared" si="0"/>
        <v>1680</v>
      </c>
      <c r="H34" s="77" t="str">
        <f t="shared" si="1"/>
        <v>uL</v>
      </c>
      <c r="I34" s="77" t="s">
        <v>142</v>
      </c>
      <c r="J34" s="165"/>
      <c r="K34" s="165"/>
      <c r="L34" s="165"/>
      <c r="M34" s="165"/>
      <c r="N34" s="165"/>
    </row>
    <row r="35" spans="1:14" x14ac:dyDescent="0.25">
      <c r="A35" s="77" t="s">
        <v>144</v>
      </c>
      <c r="B35" s="77">
        <v>0.5</v>
      </c>
      <c r="C35" s="77" t="s">
        <v>145</v>
      </c>
      <c r="D35" s="77">
        <f>20*B35/B16</f>
        <v>0.2</v>
      </c>
      <c r="E35" s="77" t="s">
        <v>56</v>
      </c>
      <c r="F35" s="77"/>
      <c r="G35" s="9">
        <f>D35*$G$2*((100+$G$3)/100)</f>
        <v>84</v>
      </c>
      <c r="H35" s="77" t="str">
        <f t="shared" si="1"/>
        <v>uL</v>
      </c>
      <c r="I35" s="77" t="s">
        <v>144</v>
      </c>
      <c r="J35" s="77"/>
      <c r="K35" s="165"/>
      <c r="L35" s="165"/>
      <c r="M35" s="165"/>
      <c r="N35" s="165"/>
    </row>
    <row r="36" spans="1:14" x14ac:dyDescent="0.25">
      <c r="A36" s="77" t="s">
        <v>159</v>
      </c>
      <c r="B36" s="77">
        <v>1</v>
      </c>
      <c r="C36" s="77" t="s">
        <v>147</v>
      </c>
      <c r="D36" s="77">
        <f>20*B36/B17</f>
        <v>2</v>
      </c>
      <c r="E36" s="77" t="s">
        <v>56</v>
      </c>
      <c r="F36" s="77"/>
      <c r="G36" s="9">
        <f t="shared" si="0"/>
        <v>840</v>
      </c>
      <c r="H36" s="77" t="str">
        <f t="shared" si="1"/>
        <v>uL</v>
      </c>
      <c r="I36" s="77" t="s">
        <v>159</v>
      </c>
      <c r="J36" s="77"/>
      <c r="K36" s="165"/>
      <c r="L36" s="165"/>
      <c r="M36" s="165"/>
      <c r="N36" s="165"/>
    </row>
    <row r="37" spans="1:14" x14ac:dyDescent="0.25">
      <c r="A37" s="5" t="s">
        <v>148</v>
      </c>
      <c r="B37" s="77">
        <v>5</v>
      </c>
      <c r="C37" s="77" t="s">
        <v>143</v>
      </c>
      <c r="D37" s="77">
        <f>20*B37/B18</f>
        <v>2.2222222222222223</v>
      </c>
      <c r="E37" s="77" t="s">
        <v>56</v>
      </c>
      <c r="F37" s="77"/>
      <c r="G37" s="9">
        <f t="shared" si="0"/>
        <v>933.33333333333337</v>
      </c>
      <c r="H37" s="77" t="str">
        <f t="shared" si="1"/>
        <v>uL</v>
      </c>
      <c r="I37" s="77" t="s">
        <v>160</v>
      </c>
      <c r="J37" s="77"/>
      <c r="K37" s="165"/>
      <c r="L37" s="165"/>
      <c r="M37" s="165"/>
      <c r="N37" s="165"/>
    </row>
    <row r="38" spans="1:14" x14ac:dyDescent="0.25">
      <c r="A38" s="21" t="s">
        <v>149</v>
      </c>
      <c r="B38" s="22">
        <v>0</v>
      </c>
      <c r="C38" s="22" t="s">
        <v>143</v>
      </c>
      <c r="D38" s="22">
        <f>20*B38/B19</f>
        <v>0</v>
      </c>
      <c r="E38" s="11" t="s">
        <v>56</v>
      </c>
      <c r="F38" s="11"/>
      <c r="G38" s="11">
        <f t="shared" si="0"/>
        <v>0</v>
      </c>
      <c r="H38" s="77" t="str">
        <f t="shared" si="1"/>
        <v>uL</v>
      </c>
      <c r="I38" s="77"/>
      <c r="J38" s="77"/>
      <c r="K38" s="165"/>
      <c r="L38" s="165"/>
      <c r="M38" s="165"/>
      <c r="N38" s="165"/>
    </row>
    <row r="39" spans="1:14" x14ac:dyDescent="0.25">
      <c r="A39" s="20" t="s">
        <v>161</v>
      </c>
      <c r="B39" s="20"/>
      <c r="C39" s="20"/>
      <c r="D39" s="19">
        <v>0</v>
      </c>
      <c r="E39" s="77" t="s">
        <v>56</v>
      </c>
      <c r="F39" s="77"/>
      <c r="G39" s="9">
        <f t="shared" si="0"/>
        <v>0</v>
      </c>
      <c r="H39" s="77" t="str">
        <f t="shared" si="1"/>
        <v>uL</v>
      </c>
      <c r="I39" s="77" t="s">
        <v>161</v>
      </c>
      <c r="J39" s="77"/>
      <c r="K39" s="165"/>
      <c r="L39" s="165"/>
      <c r="M39" s="165"/>
      <c r="N39" s="165"/>
    </row>
    <row r="40" spans="1:14" x14ac:dyDescent="0.25">
      <c r="A40" s="77"/>
      <c r="B40" s="77"/>
      <c r="C40" s="77"/>
      <c r="D40" s="77"/>
      <c r="E40" s="77"/>
      <c r="F40" s="77"/>
      <c r="G40" s="9"/>
      <c r="H40" s="77"/>
      <c r="I40" s="12"/>
      <c r="J40" s="165"/>
      <c r="K40" s="165"/>
      <c r="L40" s="165"/>
      <c r="M40" s="165"/>
      <c r="N40" s="165"/>
    </row>
    <row r="41" spans="1:14" x14ac:dyDescent="0.25">
      <c r="A41" s="77"/>
      <c r="B41" s="77"/>
      <c r="C41" s="77" t="s">
        <v>162</v>
      </c>
      <c r="D41" s="13">
        <f>SUM(D23:D39)</f>
        <v>9.155555555555555</v>
      </c>
      <c r="E41" s="77" t="s">
        <v>56</v>
      </c>
      <c r="F41" s="77"/>
      <c r="G41" s="9">
        <f>SUM(G23:G39)</f>
        <v>3845.3333333333335</v>
      </c>
      <c r="H41" s="77" t="s">
        <v>56</v>
      </c>
      <c r="I41" s="77"/>
      <c r="J41" s="165"/>
      <c r="K41" s="165"/>
      <c r="L41" s="165"/>
      <c r="M41" s="165"/>
      <c r="N41" s="165"/>
    </row>
    <row r="44" spans="1:14" ht="16.5" x14ac:dyDescent="0.25">
      <c r="A44" s="39" t="s">
        <v>163</v>
      </c>
      <c r="B44" s="165"/>
      <c r="C44" s="165"/>
      <c r="D44" s="165"/>
      <c r="E44" s="165"/>
      <c r="F44" s="165"/>
      <c r="G44" s="165"/>
      <c r="H44" s="165"/>
      <c r="I44" s="165"/>
      <c r="J44" s="165"/>
      <c r="K44" s="165"/>
      <c r="L44" s="165"/>
      <c r="M44" s="165"/>
      <c r="N44" s="165"/>
    </row>
    <row r="45" spans="1:14" ht="16.5" x14ac:dyDescent="0.25">
      <c r="A45" s="40" t="s">
        <v>164</v>
      </c>
      <c r="B45" s="165"/>
      <c r="C45" s="165"/>
      <c r="D45" s="165"/>
      <c r="E45" s="165"/>
      <c r="F45" s="165"/>
      <c r="G45" s="165"/>
      <c r="H45" s="165"/>
      <c r="I45" s="165"/>
      <c r="J45" s="165"/>
      <c r="K45" s="165"/>
      <c r="L45" s="165"/>
      <c r="M45" s="165"/>
      <c r="N45" s="165"/>
    </row>
    <row r="46" spans="1:14" ht="16.5" x14ac:dyDescent="0.25">
      <c r="A46" s="41" t="s">
        <v>129</v>
      </c>
      <c r="B46" s="305"/>
      <c r="C46" s="305"/>
      <c r="D46" s="305"/>
      <c r="E46" s="305"/>
      <c r="F46" s="305"/>
      <c r="G46" s="305"/>
      <c r="H46" s="305"/>
      <c r="I46" s="305"/>
      <c r="J46" s="305"/>
      <c r="K46" s="305"/>
      <c r="L46" s="305"/>
      <c r="M46" s="305"/>
      <c r="N46" s="305"/>
    </row>
    <row r="47" spans="1:14" ht="16.5" x14ac:dyDescent="0.25">
      <c r="A47" s="41" t="s">
        <v>130</v>
      </c>
      <c r="B47" s="305"/>
      <c r="C47" s="305"/>
      <c r="D47" s="305"/>
      <c r="E47" s="305"/>
      <c r="F47" s="305"/>
      <c r="G47" s="305"/>
      <c r="H47" s="305"/>
      <c r="I47" s="305"/>
      <c r="J47" s="305"/>
      <c r="K47" s="305"/>
      <c r="L47" s="305"/>
      <c r="M47" s="305"/>
      <c r="N47" s="305"/>
    </row>
    <row r="48" spans="1:14" ht="16.5" x14ac:dyDescent="0.25">
      <c r="A48" s="41" t="s">
        <v>165</v>
      </c>
      <c r="B48" s="304" t="s">
        <v>166</v>
      </c>
      <c r="C48" s="304"/>
      <c r="D48" s="304"/>
      <c r="E48" s="304"/>
      <c r="F48" s="304"/>
      <c r="G48" s="304"/>
      <c r="H48" s="304"/>
      <c r="I48" s="304"/>
      <c r="J48" s="304"/>
      <c r="K48" s="304"/>
      <c r="L48" s="304"/>
      <c r="M48" s="304"/>
      <c r="N48" s="304"/>
    </row>
    <row r="49" spans="1:14" ht="16.5" x14ac:dyDescent="0.25">
      <c r="A49" s="41" t="s">
        <v>153</v>
      </c>
      <c r="B49" s="304" t="s">
        <v>167</v>
      </c>
      <c r="C49" s="304"/>
      <c r="D49" s="304"/>
      <c r="E49" s="304"/>
      <c r="F49" s="304"/>
      <c r="G49" s="304"/>
      <c r="H49" s="304"/>
      <c r="I49" s="304"/>
      <c r="J49" s="304"/>
      <c r="K49" s="304"/>
      <c r="L49" s="304"/>
      <c r="M49" s="304"/>
      <c r="N49" s="304"/>
    </row>
    <row r="50" spans="1:14" ht="16.5" x14ac:dyDescent="0.25">
      <c r="A50" s="41" t="s">
        <v>155</v>
      </c>
      <c r="B50" s="304" t="s">
        <v>168</v>
      </c>
      <c r="C50" s="304"/>
      <c r="D50" s="304"/>
      <c r="E50" s="304"/>
      <c r="F50" s="304"/>
      <c r="G50" s="304"/>
      <c r="H50" s="304"/>
      <c r="I50" s="304"/>
      <c r="J50" s="304"/>
      <c r="K50" s="304"/>
      <c r="L50" s="304"/>
      <c r="M50" s="304"/>
      <c r="N50" s="304"/>
    </row>
    <row r="51" spans="1:14" ht="16.5" x14ac:dyDescent="0.25">
      <c r="A51" s="41" t="s">
        <v>169</v>
      </c>
      <c r="B51" s="304" t="s">
        <v>170</v>
      </c>
      <c r="C51" s="304"/>
      <c r="D51" s="304"/>
      <c r="E51" s="304"/>
      <c r="F51" s="304"/>
      <c r="G51" s="304"/>
      <c r="H51" s="304"/>
      <c r="I51" s="304"/>
      <c r="J51" s="304"/>
      <c r="K51" s="304"/>
      <c r="L51" s="304"/>
      <c r="M51" s="304"/>
      <c r="N51" s="304"/>
    </row>
    <row r="52" spans="1:14" ht="16.5" x14ac:dyDescent="0.25">
      <c r="A52" s="41" t="s">
        <v>171</v>
      </c>
      <c r="B52" s="304" t="s">
        <v>172</v>
      </c>
      <c r="C52" s="304"/>
      <c r="D52" s="304"/>
      <c r="E52" s="304"/>
      <c r="F52" s="304"/>
      <c r="G52" s="304"/>
      <c r="H52" s="304"/>
      <c r="I52" s="304"/>
      <c r="J52" s="304"/>
      <c r="K52" s="304"/>
      <c r="L52" s="304"/>
      <c r="M52" s="304"/>
      <c r="N52" s="304"/>
    </row>
    <row r="53" spans="1:14" ht="33.75" customHeight="1" x14ac:dyDescent="0.25">
      <c r="A53" s="41" t="s">
        <v>173</v>
      </c>
      <c r="B53" s="304" t="s">
        <v>174</v>
      </c>
      <c r="C53" s="304"/>
      <c r="D53" s="304"/>
      <c r="E53" s="304"/>
      <c r="F53" s="304"/>
      <c r="G53" s="304"/>
      <c r="H53" s="304"/>
      <c r="I53" s="304"/>
      <c r="J53" s="304"/>
      <c r="K53" s="304"/>
      <c r="L53" s="304"/>
      <c r="M53" s="304"/>
      <c r="N53" s="304"/>
    </row>
    <row r="54" spans="1:14" x14ac:dyDescent="0.25">
      <c r="A54" s="165"/>
      <c r="B54" s="165"/>
      <c r="C54" s="165"/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</row>
    <row r="55" spans="1:14" ht="16.5" x14ac:dyDescent="0.25">
      <c r="A55" s="39" t="s">
        <v>175</v>
      </c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  <c r="M55" s="165"/>
      <c r="N55" s="165"/>
    </row>
    <row r="56" spans="1:14" ht="16.5" x14ac:dyDescent="0.25">
      <c r="A56" s="40" t="s">
        <v>176</v>
      </c>
      <c r="B56" s="39"/>
      <c r="C56" s="165"/>
      <c r="D56" s="165"/>
      <c r="E56" s="165"/>
      <c r="F56" s="165"/>
      <c r="G56" s="165"/>
      <c r="H56" s="165"/>
      <c r="I56" s="165"/>
      <c r="J56" s="165"/>
      <c r="K56" s="165"/>
      <c r="L56" s="165"/>
      <c r="M56" s="165"/>
      <c r="N56" s="165"/>
    </row>
    <row r="57" spans="1:14" ht="16.5" x14ac:dyDescent="0.25">
      <c r="A57" s="41" t="s">
        <v>129</v>
      </c>
      <c r="B57" s="304" t="s">
        <v>177</v>
      </c>
      <c r="C57" s="304"/>
      <c r="D57" s="304"/>
      <c r="E57" s="304"/>
      <c r="F57" s="304"/>
      <c r="G57" s="304"/>
      <c r="H57" s="304"/>
      <c r="I57" s="304"/>
      <c r="J57" s="304"/>
      <c r="K57" s="304"/>
      <c r="L57" s="304"/>
      <c r="M57" s="304"/>
      <c r="N57" s="304"/>
    </row>
    <row r="58" spans="1:14" ht="16.5" x14ac:dyDescent="0.25">
      <c r="A58" s="41" t="s">
        <v>130</v>
      </c>
      <c r="B58" s="304" t="s">
        <v>178</v>
      </c>
      <c r="C58" s="304"/>
      <c r="D58" s="304"/>
      <c r="E58" s="304"/>
      <c r="F58" s="304"/>
      <c r="G58" s="304"/>
      <c r="H58" s="304"/>
      <c r="I58" s="304"/>
      <c r="J58" s="304"/>
      <c r="K58" s="304"/>
      <c r="L58" s="304"/>
      <c r="M58" s="304"/>
      <c r="N58" s="304"/>
    </row>
    <row r="59" spans="1:14" ht="16.5" x14ac:dyDescent="0.25">
      <c r="A59" s="41" t="s">
        <v>179</v>
      </c>
      <c r="B59" s="304" t="s">
        <v>180</v>
      </c>
      <c r="C59" s="304"/>
      <c r="D59" s="304"/>
      <c r="E59" s="304"/>
      <c r="F59" s="304"/>
      <c r="G59" s="304"/>
      <c r="H59" s="304"/>
      <c r="I59" s="304"/>
      <c r="J59" s="304"/>
      <c r="K59" s="304"/>
      <c r="L59" s="304"/>
      <c r="M59" s="304"/>
      <c r="N59" s="304"/>
    </row>
    <row r="60" spans="1:14" ht="16.5" x14ac:dyDescent="0.25">
      <c r="A60" s="41" t="s">
        <v>132</v>
      </c>
      <c r="B60" s="304" t="s">
        <v>181</v>
      </c>
      <c r="C60" s="304"/>
      <c r="D60" s="304"/>
      <c r="E60" s="304"/>
      <c r="F60" s="304"/>
      <c r="G60" s="304"/>
      <c r="H60" s="304"/>
      <c r="I60" s="304"/>
      <c r="J60" s="304"/>
      <c r="K60" s="304"/>
      <c r="L60" s="304"/>
      <c r="M60" s="304"/>
      <c r="N60" s="304"/>
    </row>
    <row r="61" spans="1:14" ht="16.5" x14ac:dyDescent="0.25">
      <c r="A61" s="41" t="s">
        <v>133</v>
      </c>
      <c r="B61" s="304" t="s">
        <v>182</v>
      </c>
      <c r="C61" s="304"/>
      <c r="D61" s="304"/>
      <c r="E61" s="304"/>
      <c r="F61" s="304"/>
      <c r="G61" s="304"/>
      <c r="H61" s="304"/>
      <c r="I61" s="304"/>
      <c r="J61" s="304"/>
      <c r="K61" s="304"/>
      <c r="L61" s="304"/>
      <c r="M61" s="304"/>
      <c r="N61" s="304"/>
    </row>
    <row r="62" spans="1:14" ht="16.5" x14ac:dyDescent="0.25">
      <c r="A62" s="41" t="s">
        <v>169</v>
      </c>
      <c r="B62" s="304" t="s">
        <v>170</v>
      </c>
      <c r="C62" s="304"/>
      <c r="D62" s="304"/>
      <c r="E62" s="304"/>
      <c r="F62" s="304"/>
      <c r="G62" s="304"/>
      <c r="H62" s="304"/>
      <c r="I62" s="304"/>
      <c r="J62" s="304"/>
      <c r="K62" s="304"/>
      <c r="L62" s="304"/>
      <c r="M62" s="304"/>
      <c r="N62" s="304"/>
    </row>
    <row r="63" spans="1:14" ht="16.5" x14ac:dyDescent="0.25">
      <c r="A63" s="41" t="s">
        <v>171</v>
      </c>
      <c r="B63" s="304" t="s">
        <v>172</v>
      </c>
      <c r="C63" s="304"/>
      <c r="D63" s="304"/>
      <c r="E63" s="304"/>
      <c r="F63" s="304"/>
      <c r="G63" s="304"/>
      <c r="H63" s="304"/>
      <c r="I63" s="304"/>
      <c r="J63" s="304"/>
      <c r="K63" s="304"/>
      <c r="L63" s="304"/>
      <c r="M63" s="304"/>
      <c r="N63" s="304"/>
    </row>
    <row r="64" spans="1:14" ht="16.5" x14ac:dyDescent="0.25">
      <c r="A64" s="41" t="s">
        <v>183</v>
      </c>
      <c r="B64" s="304" t="s">
        <v>184</v>
      </c>
      <c r="C64" s="304"/>
      <c r="D64" s="304"/>
      <c r="E64" s="304"/>
      <c r="F64" s="304"/>
      <c r="G64" s="304"/>
      <c r="H64" s="304"/>
      <c r="I64" s="304"/>
      <c r="J64" s="304"/>
      <c r="K64" s="304"/>
      <c r="L64" s="304"/>
      <c r="M64" s="304"/>
      <c r="N64" s="304"/>
    </row>
  </sheetData>
  <mergeCells count="20">
    <mergeCell ref="D3:F3"/>
    <mergeCell ref="E5:G5"/>
    <mergeCell ref="E8:G8"/>
    <mergeCell ref="E11:G11"/>
    <mergeCell ref="B46:N46"/>
    <mergeCell ref="B47:N47"/>
    <mergeCell ref="B48:N48"/>
    <mergeCell ref="B49:N49"/>
    <mergeCell ref="B50:N50"/>
    <mergeCell ref="B51:N51"/>
    <mergeCell ref="B52:N52"/>
    <mergeCell ref="B53:N53"/>
    <mergeCell ref="B57:N57"/>
    <mergeCell ref="B58:N58"/>
    <mergeCell ref="B59:N59"/>
    <mergeCell ref="B60:N60"/>
    <mergeCell ref="B61:N61"/>
    <mergeCell ref="B62:N62"/>
    <mergeCell ref="B63:N63"/>
    <mergeCell ref="B64:N64"/>
  </mergeCells>
  <pageMargins left="0.7" right="0.7" top="0.75" bottom="0.75" header="0.3" footer="0.3"/>
  <pageSetup orientation="portrait" horizontalDpi="300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620A0-CB3F-45A2-B938-94A5FD268EDB}">
  <sheetPr codeName="Sheet23"/>
  <dimension ref="A3:AH50"/>
  <sheetViews>
    <sheetView topLeftCell="D1" workbookViewId="0">
      <selection activeCell="T8" sqref="T8"/>
    </sheetView>
  </sheetViews>
  <sheetFormatPr defaultColWidth="9.140625" defaultRowHeight="12.75" x14ac:dyDescent="0.2"/>
  <cols>
    <col min="1" max="1" width="10.5703125" style="107" bestFit="1" customWidth="1"/>
    <col min="2" max="33" width="10" style="107" bestFit="1" customWidth="1"/>
    <col min="34" max="34" width="12" style="107" bestFit="1" customWidth="1"/>
    <col min="35" max="98" width="10" style="107" bestFit="1" customWidth="1"/>
    <col min="99" max="99" width="12" style="107" bestFit="1" customWidth="1"/>
    <col min="100" max="16384" width="9.140625" style="107"/>
  </cols>
  <sheetData>
    <row r="3" spans="1:34" x14ac:dyDescent="0.2">
      <c r="A3" s="143" t="s">
        <v>924</v>
      </c>
      <c r="B3" s="143" t="s">
        <v>198</v>
      </c>
      <c r="C3" s="145"/>
      <c r="D3" s="145"/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5"/>
      <c r="W3" s="145"/>
      <c r="X3" s="145"/>
      <c r="Y3" s="145"/>
      <c r="Z3" s="145"/>
      <c r="AA3" s="145"/>
      <c r="AB3" s="145"/>
      <c r="AC3" s="145"/>
      <c r="AD3" s="145"/>
      <c r="AE3" s="145"/>
      <c r="AF3" s="145"/>
      <c r="AG3" s="145"/>
      <c r="AH3" s="144"/>
    </row>
    <row r="4" spans="1:34" x14ac:dyDescent="0.2">
      <c r="A4" s="143" t="s">
        <v>925</v>
      </c>
      <c r="B4" s="142" t="s">
        <v>211</v>
      </c>
      <c r="C4" s="141" t="s">
        <v>212</v>
      </c>
      <c r="D4" s="141" t="s">
        <v>213</v>
      </c>
      <c r="E4" s="141" t="s">
        <v>214</v>
      </c>
      <c r="F4" s="141" t="s">
        <v>215</v>
      </c>
      <c r="G4" s="141" t="s">
        <v>216</v>
      </c>
      <c r="H4" s="141" t="s">
        <v>217</v>
      </c>
      <c r="I4" s="141" t="s">
        <v>218</v>
      </c>
      <c r="J4" s="141" t="s">
        <v>219</v>
      </c>
      <c r="K4" s="141" t="s">
        <v>221</v>
      </c>
      <c r="L4" s="141" t="s">
        <v>234</v>
      </c>
      <c r="M4" s="141" t="s">
        <v>235</v>
      </c>
      <c r="N4" s="141" t="s">
        <v>236</v>
      </c>
      <c r="O4" s="141" t="s">
        <v>237</v>
      </c>
      <c r="P4" s="141" t="s">
        <v>238</v>
      </c>
      <c r="Q4" s="141" t="s">
        <v>239</v>
      </c>
      <c r="R4" s="141" t="s">
        <v>242</v>
      </c>
      <c r="S4" s="141" t="s">
        <v>243</v>
      </c>
      <c r="T4" s="141" t="s">
        <v>244</v>
      </c>
      <c r="U4" s="141" t="s">
        <v>245</v>
      </c>
      <c r="V4" s="141" t="s">
        <v>247</v>
      </c>
      <c r="W4" s="141" t="s">
        <v>249</v>
      </c>
      <c r="X4" s="141" t="s">
        <v>250</v>
      </c>
      <c r="Y4" s="141" t="s">
        <v>251</v>
      </c>
      <c r="Z4" s="141" t="s">
        <v>252</v>
      </c>
      <c r="AA4" s="141" t="s">
        <v>253</v>
      </c>
      <c r="AB4" s="141" t="s">
        <v>254</v>
      </c>
      <c r="AC4" s="141" t="s">
        <v>255</v>
      </c>
      <c r="AD4" s="141" t="s">
        <v>256</v>
      </c>
      <c r="AE4" s="141" t="s">
        <v>257</v>
      </c>
      <c r="AF4" s="141" t="s">
        <v>258</v>
      </c>
      <c r="AG4" s="141" t="s">
        <v>259</v>
      </c>
      <c r="AH4" s="140" t="s">
        <v>923</v>
      </c>
    </row>
    <row r="5" spans="1:34" x14ac:dyDescent="0.2">
      <c r="A5" s="142">
        <v>1</v>
      </c>
      <c r="B5" s="142">
        <v>5887.3</v>
      </c>
      <c r="C5" s="141">
        <v>5871</v>
      </c>
      <c r="D5" s="141">
        <v>5944.5</v>
      </c>
      <c r="E5" s="141">
        <v>6000.5</v>
      </c>
      <c r="F5" s="141">
        <v>6146</v>
      </c>
      <c r="G5" s="141">
        <v>5364.1</v>
      </c>
      <c r="H5" s="141">
        <v>6442.1</v>
      </c>
      <c r="I5" s="141">
        <v>6192.8</v>
      </c>
      <c r="J5" s="141">
        <v>6030.2</v>
      </c>
      <c r="K5" s="141">
        <v>5978.4</v>
      </c>
      <c r="L5" s="141">
        <v>5534</v>
      </c>
      <c r="M5" s="141">
        <v>5851.5</v>
      </c>
      <c r="N5" s="141">
        <v>6056.7</v>
      </c>
      <c r="O5" s="141">
        <v>6096.5</v>
      </c>
      <c r="P5" s="141">
        <v>5909.4</v>
      </c>
      <c r="Q5" s="141">
        <v>5496.6</v>
      </c>
      <c r="R5" s="141">
        <v>6239.5</v>
      </c>
      <c r="S5" s="141">
        <v>6492.4</v>
      </c>
      <c r="T5" s="141">
        <v>6084.4</v>
      </c>
      <c r="U5" s="141">
        <v>5848.2</v>
      </c>
      <c r="V5" s="141">
        <v>5695.4</v>
      </c>
      <c r="W5" s="141">
        <v>5729.1</v>
      </c>
      <c r="X5" s="141">
        <v>5571</v>
      </c>
      <c r="Y5" s="141">
        <v>5802.6</v>
      </c>
      <c r="Z5" s="141">
        <v>5825</v>
      </c>
      <c r="AA5" s="141">
        <v>6279.7</v>
      </c>
      <c r="AB5" s="141">
        <v>5918.8</v>
      </c>
      <c r="AC5" s="141">
        <v>6407.6</v>
      </c>
      <c r="AD5" s="141">
        <v>5999.8</v>
      </c>
      <c r="AE5" s="141">
        <v>5892.3</v>
      </c>
      <c r="AF5" s="141">
        <v>6478.6</v>
      </c>
      <c r="AG5" s="141">
        <v>5938.3</v>
      </c>
      <c r="AH5" s="140">
        <v>191004.29999999996</v>
      </c>
    </row>
    <row r="6" spans="1:34" x14ac:dyDescent="0.2">
      <c r="A6" s="139">
        <v>2</v>
      </c>
      <c r="B6" s="139">
        <v>5963.89</v>
      </c>
      <c r="C6" s="107">
        <v>5978.1</v>
      </c>
      <c r="D6" s="107">
        <v>6034.24</v>
      </c>
      <c r="E6" s="107">
        <v>6064.68</v>
      </c>
      <c r="F6" s="107">
        <v>6200.81</v>
      </c>
      <c r="G6" s="107">
        <v>5483.42</v>
      </c>
      <c r="H6" s="107">
        <v>6526.2</v>
      </c>
      <c r="I6" s="107">
        <v>6327.55</v>
      </c>
      <c r="J6" s="107">
        <v>6136.79</v>
      </c>
      <c r="K6" s="107">
        <v>6027.82</v>
      </c>
      <c r="L6" s="107">
        <v>5600.6</v>
      </c>
      <c r="M6" s="107">
        <v>5960.67</v>
      </c>
      <c r="N6" s="107">
        <v>6139.5</v>
      </c>
      <c r="O6" s="107">
        <v>6164.74</v>
      </c>
      <c r="P6" s="107">
        <v>5963.33</v>
      </c>
      <c r="Q6" s="107">
        <v>5570.51</v>
      </c>
      <c r="R6" s="107">
        <v>6284.97</v>
      </c>
      <c r="S6" s="107">
        <v>6542.35</v>
      </c>
      <c r="T6" s="107">
        <v>6139.77</v>
      </c>
      <c r="U6" s="107">
        <v>5870.3</v>
      </c>
      <c r="V6" s="107">
        <v>5711.15</v>
      </c>
      <c r="W6" s="107">
        <v>5755.12</v>
      </c>
      <c r="X6" s="107">
        <v>5629.55</v>
      </c>
      <c r="Y6" s="107">
        <v>5891.66</v>
      </c>
      <c r="Z6" s="107">
        <v>5862.95</v>
      </c>
      <c r="AA6" s="107">
        <v>6346.5</v>
      </c>
      <c r="AB6" s="107">
        <v>5967.17</v>
      </c>
      <c r="AC6" s="107">
        <v>6471.25</v>
      </c>
      <c r="AD6" s="107">
        <v>6043.63</v>
      </c>
      <c r="AE6" s="107">
        <v>5952.8</v>
      </c>
      <c r="AF6" s="107">
        <v>6501.95</v>
      </c>
      <c r="AG6" s="107">
        <v>5906.05</v>
      </c>
      <c r="AH6" s="73">
        <v>193020.02000000002</v>
      </c>
    </row>
    <row r="7" spans="1:34" x14ac:dyDescent="0.2">
      <c r="A7" s="139">
        <v>3</v>
      </c>
      <c r="B7" s="139">
        <v>5967.72</v>
      </c>
      <c r="C7" s="107">
        <v>5984.77</v>
      </c>
      <c r="D7" s="107">
        <v>6047.49</v>
      </c>
      <c r="E7" s="107">
        <v>6078.64</v>
      </c>
      <c r="F7" s="107">
        <v>6209.5</v>
      </c>
      <c r="G7" s="107">
        <v>5490.87</v>
      </c>
      <c r="H7" s="107">
        <v>6538.11</v>
      </c>
      <c r="I7" s="107">
        <v>6331.5</v>
      </c>
      <c r="J7" s="107">
        <v>6146.75</v>
      </c>
      <c r="K7" s="107">
        <v>6025.13</v>
      </c>
      <c r="L7" s="107">
        <v>5613.15</v>
      </c>
      <c r="M7" s="107">
        <v>5966.49</v>
      </c>
      <c r="N7" s="107">
        <v>6146.81</v>
      </c>
      <c r="O7" s="107">
        <v>6178.46</v>
      </c>
      <c r="P7" s="107">
        <v>5963</v>
      </c>
      <c r="Q7" s="107">
        <v>5574.68</v>
      </c>
      <c r="R7" s="107">
        <v>6284.59</v>
      </c>
      <c r="S7" s="107">
        <v>6541.02</v>
      </c>
      <c r="T7" s="107">
        <v>6143.9</v>
      </c>
      <c r="U7" s="107">
        <v>5860.17</v>
      </c>
      <c r="V7" s="107">
        <v>5706.12</v>
      </c>
      <c r="W7" s="107">
        <v>5761.04</v>
      </c>
      <c r="X7" s="107">
        <v>5634.87</v>
      </c>
      <c r="Y7" s="107">
        <v>5904.1</v>
      </c>
      <c r="Z7" s="107">
        <v>5868.13</v>
      </c>
      <c r="AA7" s="107">
        <v>6369.32</v>
      </c>
      <c r="AB7" s="107">
        <v>5972.13</v>
      </c>
      <c r="AC7" s="107">
        <v>6471.54</v>
      </c>
      <c r="AD7" s="107">
        <v>6047.11</v>
      </c>
      <c r="AE7" s="107">
        <v>5952.8</v>
      </c>
      <c r="AF7" s="107">
        <v>6492.34</v>
      </c>
      <c r="AG7" s="107">
        <v>5887.91</v>
      </c>
      <c r="AH7" s="73">
        <v>193160.16</v>
      </c>
    </row>
    <row r="8" spans="1:34" x14ac:dyDescent="0.2">
      <c r="A8" s="139">
        <v>4</v>
      </c>
      <c r="B8" s="139">
        <v>5973</v>
      </c>
      <c r="C8" s="107">
        <v>5993.56</v>
      </c>
      <c r="D8" s="107">
        <v>6058.98</v>
      </c>
      <c r="E8" s="107">
        <v>6091.49</v>
      </c>
      <c r="F8" s="107">
        <v>6218.18</v>
      </c>
      <c r="G8" s="107">
        <v>5502.11</v>
      </c>
      <c r="H8" s="107">
        <v>6549.83</v>
      </c>
      <c r="I8" s="107">
        <v>6343.04</v>
      </c>
      <c r="J8" s="107">
        <v>6159.63</v>
      </c>
      <c r="K8" s="107">
        <v>6025.65</v>
      </c>
      <c r="L8" s="107">
        <v>5622.91</v>
      </c>
      <c r="M8" s="107">
        <v>5973.58</v>
      </c>
      <c r="N8" s="107">
        <v>6155.47</v>
      </c>
      <c r="O8" s="107">
        <v>6191.42</v>
      </c>
      <c r="P8" s="107">
        <v>5964.67</v>
      </c>
      <c r="Q8" s="107">
        <v>5577.86</v>
      </c>
      <c r="R8" s="107">
        <v>6284.39</v>
      </c>
      <c r="S8" s="107">
        <v>6537.88</v>
      </c>
      <c r="T8" s="107">
        <v>6145.32</v>
      </c>
      <c r="U8" s="107">
        <v>5851.95</v>
      </c>
      <c r="V8" s="107">
        <v>5706.45</v>
      </c>
      <c r="W8" s="107">
        <v>5767.53</v>
      </c>
      <c r="X8" s="107">
        <v>5637.84</v>
      </c>
      <c r="Y8" s="107">
        <v>5917.4</v>
      </c>
      <c r="Z8" s="107">
        <v>5875.1</v>
      </c>
      <c r="AA8" s="107">
        <v>6373.5</v>
      </c>
      <c r="AB8" s="107">
        <v>5975.62</v>
      </c>
      <c r="AC8" s="107">
        <v>6470.62</v>
      </c>
      <c r="AD8" s="107">
        <v>6050.03</v>
      </c>
      <c r="AE8" s="107">
        <v>5954.91</v>
      </c>
      <c r="AF8" s="107">
        <v>6484.13</v>
      </c>
      <c r="AG8" s="107">
        <v>5866.21</v>
      </c>
      <c r="AH8" s="73">
        <v>193300.25999999998</v>
      </c>
    </row>
    <row r="9" spans="1:34" x14ac:dyDescent="0.2">
      <c r="A9" s="139">
        <v>5</v>
      </c>
      <c r="B9" s="139">
        <v>5975.24</v>
      </c>
      <c r="C9" s="107">
        <v>6004.17</v>
      </c>
      <c r="D9" s="107">
        <v>6074.12</v>
      </c>
      <c r="E9" s="107">
        <v>6104.08</v>
      </c>
      <c r="F9" s="107">
        <v>6223.9</v>
      </c>
      <c r="G9" s="107">
        <v>5516.46</v>
      </c>
      <c r="H9" s="107">
        <v>6562.95</v>
      </c>
      <c r="I9" s="107">
        <v>6360.23</v>
      </c>
      <c r="J9" s="107">
        <v>6172.1</v>
      </c>
      <c r="K9" s="107">
        <v>6028.27</v>
      </c>
      <c r="L9" s="107">
        <v>5636.11</v>
      </c>
      <c r="M9" s="107">
        <v>5983.78</v>
      </c>
      <c r="N9" s="107">
        <v>6164.31</v>
      </c>
      <c r="O9" s="107">
        <v>6203.33</v>
      </c>
      <c r="P9" s="107">
        <v>5966.7</v>
      </c>
      <c r="Q9" s="107">
        <v>5582.95</v>
      </c>
      <c r="R9" s="107">
        <v>6284.22</v>
      </c>
      <c r="S9" s="107">
        <v>6535.46</v>
      </c>
      <c r="T9" s="107">
        <v>6147.95</v>
      </c>
      <c r="U9" s="107">
        <v>5846.66</v>
      </c>
      <c r="V9" s="107">
        <v>5706.73</v>
      </c>
      <c r="W9" s="107">
        <v>5775.52</v>
      </c>
      <c r="X9" s="107">
        <v>5649.02</v>
      </c>
      <c r="Y9" s="107">
        <v>5930.29</v>
      </c>
      <c r="Z9" s="107">
        <v>5880.14</v>
      </c>
      <c r="AA9" s="107">
        <v>6378.39</v>
      </c>
      <c r="AB9" s="107">
        <v>5982.23</v>
      </c>
      <c r="AC9" s="107">
        <v>6471.16</v>
      </c>
      <c r="AD9" s="107">
        <v>6050.12</v>
      </c>
      <c r="AE9" s="107">
        <v>5955.16</v>
      </c>
      <c r="AF9" s="107">
        <v>6477.47</v>
      </c>
      <c r="AG9" s="107">
        <v>5848.84</v>
      </c>
      <c r="AH9" s="73">
        <v>193478.06000000003</v>
      </c>
    </row>
    <row r="10" spans="1:34" x14ac:dyDescent="0.2">
      <c r="A10" s="139">
        <v>6</v>
      </c>
      <c r="B10" s="139">
        <v>5977.33</v>
      </c>
      <c r="C10" s="107">
        <v>6011.48</v>
      </c>
      <c r="D10" s="107">
        <v>6089.18</v>
      </c>
      <c r="E10" s="107">
        <v>6116.39</v>
      </c>
      <c r="F10" s="107">
        <v>6233.73</v>
      </c>
      <c r="G10" s="107">
        <v>5531.18</v>
      </c>
      <c r="H10" s="107">
        <v>6572.27</v>
      </c>
      <c r="I10" s="107">
        <v>6372.05</v>
      </c>
      <c r="J10" s="107">
        <v>6185.18</v>
      </c>
      <c r="K10" s="107">
        <v>6032.38</v>
      </c>
      <c r="L10" s="107">
        <v>5645.2</v>
      </c>
      <c r="M10" s="107">
        <v>5991.28</v>
      </c>
      <c r="N10" s="107">
        <v>6169.61</v>
      </c>
      <c r="O10" s="107">
        <v>6210.48</v>
      </c>
      <c r="P10" s="107">
        <v>5968.13</v>
      </c>
      <c r="Q10" s="107">
        <v>5587.01</v>
      </c>
      <c r="R10" s="107">
        <v>6283.25</v>
      </c>
      <c r="S10" s="107">
        <v>6533.28</v>
      </c>
      <c r="T10" s="107">
        <v>6149.84</v>
      </c>
      <c r="U10" s="107">
        <v>5841.3</v>
      </c>
      <c r="V10" s="107">
        <v>5710.29</v>
      </c>
      <c r="W10" s="107">
        <v>5780.56</v>
      </c>
      <c r="X10" s="107">
        <v>5659.76</v>
      </c>
      <c r="Y10" s="107">
        <v>5942.96</v>
      </c>
      <c r="Z10" s="107">
        <v>5883.34</v>
      </c>
      <c r="AA10" s="107">
        <v>6382.95</v>
      </c>
      <c r="AB10" s="107">
        <v>5987.9</v>
      </c>
      <c r="AC10" s="107">
        <v>6473.12</v>
      </c>
      <c r="AD10" s="107">
        <v>6049.3</v>
      </c>
      <c r="AE10" s="107">
        <v>5954.68</v>
      </c>
      <c r="AF10" s="107">
        <v>6473.47</v>
      </c>
      <c r="AG10" s="107">
        <v>5835.58</v>
      </c>
      <c r="AH10" s="73">
        <v>193634.45999999996</v>
      </c>
    </row>
    <row r="11" spans="1:34" x14ac:dyDescent="0.2">
      <c r="A11" s="139">
        <v>7</v>
      </c>
      <c r="B11" s="139">
        <v>5982.79</v>
      </c>
      <c r="C11" s="107">
        <v>6016.59</v>
      </c>
      <c r="D11" s="107">
        <v>6102.64</v>
      </c>
      <c r="E11" s="107">
        <v>6129.74</v>
      </c>
      <c r="F11" s="107">
        <v>6244.37</v>
      </c>
      <c r="G11" s="107">
        <v>5543.42</v>
      </c>
      <c r="H11" s="107">
        <v>6584.45</v>
      </c>
      <c r="I11" s="107">
        <v>6386.42</v>
      </c>
      <c r="J11" s="107">
        <v>6198.99</v>
      </c>
      <c r="K11" s="107">
        <v>6037.92</v>
      </c>
      <c r="L11" s="107">
        <v>5654.46</v>
      </c>
      <c r="M11" s="107">
        <v>5996.52</v>
      </c>
      <c r="N11" s="107">
        <v>6174.66</v>
      </c>
      <c r="O11" s="107">
        <v>6218.1</v>
      </c>
      <c r="P11" s="107">
        <v>5969.95</v>
      </c>
      <c r="Q11" s="107">
        <v>5588.47</v>
      </c>
      <c r="R11" s="107">
        <v>6280.89</v>
      </c>
      <c r="S11" s="107">
        <v>6530.86</v>
      </c>
      <c r="T11" s="107">
        <v>6150.3</v>
      </c>
      <c r="U11" s="107">
        <v>5837.59</v>
      </c>
      <c r="V11" s="107">
        <v>5714.81</v>
      </c>
      <c r="W11" s="107">
        <v>5785.24</v>
      </c>
      <c r="X11" s="107">
        <v>5665</v>
      </c>
      <c r="Y11" s="107">
        <v>5951.21</v>
      </c>
      <c r="Z11" s="107">
        <v>5887.44</v>
      </c>
      <c r="AA11" s="107">
        <v>6386.2</v>
      </c>
      <c r="AB11" s="107">
        <v>5990.23</v>
      </c>
      <c r="AC11" s="107">
        <v>6471.97</v>
      </c>
      <c r="AD11" s="107">
        <v>6048.77</v>
      </c>
      <c r="AE11" s="107">
        <v>5954.01</v>
      </c>
      <c r="AF11" s="107">
        <v>6469.25</v>
      </c>
      <c r="AG11" s="107">
        <v>5822.98</v>
      </c>
      <c r="AH11" s="73">
        <v>193776.24000000002</v>
      </c>
    </row>
    <row r="12" spans="1:34" x14ac:dyDescent="0.2">
      <c r="A12" s="139">
        <v>8</v>
      </c>
      <c r="B12" s="139">
        <v>5989.77</v>
      </c>
      <c r="C12" s="107">
        <v>6023.18</v>
      </c>
      <c r="D12" s="107">
        <v>6117.28</v>
      </c>
      <c r="E12" s="107">
        <v>6143.77</v>
      </c>
      <c r="F12" s="107">
        <v>6254.3</v>
      </c>
      <c r="G12" s="107">
        <v>5557.69</v>
      </c>
      <c r="H12" s="107">
        <v>6597.08</v>
      </c>
      <c r="I12" s="107">
        <v>6401.75</v>
      </c>
      <c r="J12" s="107">
        <v>6211.82</v>
      </c>
      <c r="K12" s="107">
        <v>6043.02</v>
      </c>
      <c r="L12" s="107">
        <v>5662.64</v>
      </c>
      <c r="M12" s="107">
        <v>6001.66</v>
      </c>
      <c r="N12" s="107">
        <v>6177.7</v>
      </c>
      <c r="O12" s="107">
        <v>6225.13</v>
      </c>
      <c r="P12" s="107">
        <v>5970.13</v>
      </c>
      <c r="Q12" s="107">
        <v>5590.02</v>
      </c>
      <c r="R12" s="107">
        <v>6278.43</v>
      </c>
      <c r="S12" s="107">
        <v>6528.55</v>
      </c>
      <c r="T12" s="107">
        <v>6151.73</v>
      </c>
      <c r="U12" s="107">
        <v>5833.7</v>
      </c>
      <c r="V12" s="107">
        <v>5719.86</v>
      </c>
      <c r="W12" s="107">
        <v>5787.72</v>
      </c>
      <c r="X12" s="107">
        <v>5667.97</v>
      </c>
      <c r="Y12" s="107">
        <v>5959.97</v>
      </c>
      <c r="Z12" s="107">
        <v>5892.74</v>
      </c>
      <c r="AA12" s="107">
        <v>6391.66</v>
      </c>
      <c r="AB12" s="107">
        <v>5990.11</v>
      </c>
      <c r="AC12" s="107">
        <v>6467.32</v>
      </c>
      <c r="AD12" s="107">
        <v>6048.95</v>
      </c>
      <c r="AE12" s="107">
        <v>5953.14</v>
      </c>
      <c r="AF12" s="107">
        <v>6464.84</v>
      </c>
      <c r="AG12" s="107">
        <v>5810.02</v>
      </c>
      <c r="AH12" s="73">
        <v>193913.65000000002</v>
      </c>
    </row>
    <row r="13" spans="1:34" x14ac:dyDescent="0.2">
      <c r="A13" s="139">
        <v>9</v>
      </c>
      <c r="B13" s="139">
        <v>5996.61</v>
      </c>
      <c r="C13" s="107">
        <v>6028.77</v>
      </c>
      <c r="D13" s="107">
        <v>6128.09</v>
      </c>
      <c r="E13" s="107">
        <v>6157.54</v>
      </c>
      <c r="F13" s="107">
        <v>6266.95</v>
      </c>
      <c r="G13" s="107">
        <v>5568.08</v>
      </c>
      <c r="H13" s="107">
        <v>6609.11</v>
      </c>
      <c r="I13" s="107">
        <v>6418.16</v>
      </c>
      <c r="J13" s="107">
        <v>6223.5</v>
      </c>
      <c r="K13" s="107">
        <v>6049.79</v>
      </c>
      <c r="L13" s="107">
        <v>5667.77</v>
      </c>
      <c r="M13" s="107">
        <v>6005.45</v>
      </c>
      <c r="N13" s="107">
        <v>6180.94</v>
      </c>
      <c r="O13" s="107">
        <v>6229.41</v>
      </c>
      <c r="P13" s="107">
        <v>5970.55</v>
      </c>
      <c r="Q13" s="107">
        <v>5590.68</v>
      </c>
      <c r="R13" s="107">
        <v>6277.26</v>
      </c>
      <c r="S13" s="107">
        <v>6526.2</v>
      </c>
      <c r="T13" s="107">
        <v>6153.41</v>
      </c>
      <c r="U13" s="107">
        <v>5828.7</v>
      </c>
      <c r="V13" s="107">
        <v>5726.33</v>
      </c>
      <c r="W13" s="107">
        <v>5790.28</v>
      </c>
      <c r="X13" s="107">
        <v>5671.68</v>
      </c>
      <c r="Y13" s="107">
        <v>5965.2</v>
      </c>
      <c r="Z13" s="107">
        <v>5896.88</v>
      </c>
      <c r="AA13" s="107">
        <v>6396.39</v>
      </c>
      <c r="AB13" s="107">
        <v>5991.73</v>
      </c>
      <c r="AC13" s="107">
        <v>6463.07</v>
      </c>
      <c r="AD13" s="107">
        <v>6048.79</v>
      </c>
      <c r="AE13" s="107">
        <v>5952.46</v>
      </c>
      <c r="AF13" s="107">
        <v>6460.16</v>
      </c>
      <c r="AG13" s="107">
        <v>5797.18</v>
      </c>
      <c r="AH13" s="73">
        <v>194037.12000000002</v>
      </c>
    </row>
    <row r="14" spans="1:34" x14ac:dyDescent="0.2">
      <c r="A14" s="139">
        <v>10</v>
      </c>
      <c r="B14" s="139">
        <v>6000.1</v>
      </c>
      <c r="C14" s="107">
        <v>6033.87</v>
      </c>
      <c r="D14" s="107">
        <v>6141.14</v>
      </c>
      <c r="E14" s="107">
        <v>6170.82</v>
      </c>
      <c r="F14" s="107">
        <v>6280.56</v>
      </c>
      <c r="G14" s="107">
        <v>5578.93</v>
      </c>
      <c r="H14" s="107">
        <v>6620.89</v>
      </c>
      <c r="I14" s="107">
        <v>6428.82</v>
      </c>
      <c r="J14" s="107">
        <v>6235.01</v>
      </c>
      <c r="K14" s="107">
        <v>6056.14</v>
      </c>
      <c r="L14" s="107">
        <v>5673.84</v>
      </c>
      <c r="M14" s="107">
        <v>6008</v>
      </c>
      <c r="N14" s="107">
        <v>6184.54</v>
      </c>
      <c r="O14" s="107">
        <v>6233.15</v>
      </c>
      <c r="P14" s="107">
        <v>5972.55</v>
      </c>
      <c r="Q14" s="107">
        <v>5592.5</v>
      </c>
      <c r="R14" s="107">
        <v>6275.08</v>
      </c>
      <c r="S14" s="107">
        <v>6522.79</v>
      </c>
      <c r="T14" s="107">
        <v>6153.65</v>
      </c>
      <c r="U14" s="107">
        <v>5824.63</v>
      </c>
      <c r="V14" s="107">
        <v>5733.2</v>
      </c>
      <c r="W14" s="107">
        <v>5791.25</v>
      </c>
      <c r="X14" s="107">
        <v>5675.49</v>
      </c>
      <c r="Y14" s="107">
        <v>5970.8</v>
      </c>
      <c r="Z14" s="107">
        <v>5899</v>
      </c>
      <c r="AA14" s="107">
        <v>6398.8</v>
      </c>
      <c r="AB14" s="107">
        <v>5994.71</v>
      </c>
      <c r="AC14" s="107">
        <v>6459.78</v>
      </c>
      <c r="AD14" s="107">
        <v>6048.75</v>
      </c>
      <c r="AE14" s="107">
        <v>5952.52</v>
      </c>
      <c r="AF14" s="107">
        <v>6455.77</v>
      </c>
      <c r="AG14" s="107">
        <v>5784.81</v>
      </c>
      <c r="AH14" s="73">
        <v>194151.8899999999</v>
      </c>
    </row>
    <row r="15" spans="1:34" x14ac:dyDescent="0.2">
      <c r="A15" s="139">
        <v>11</v>
      </c>
      <c r="B15" s="139">
        <v>6004.01</v>
      </c>
      <c r="C15" s="107">
        <v>6039.03</v>
      </c>
      <c r="D15" s="107">
        <v>6154.72</v>
      </c>
      <c r="E15" s="107">
        <v>6178.46</v>
      </c>
      <c r="F15" s="107">
        <v>6288.96</v>
      </c>
      <c r="G15" s="107">
        <v>5586.36</v>
      </c>
      <c r="H15" s="107">
        <v>6631.79</v>
      </c>
      <c r="I15" s="107">
        <v>6440.49</v>
      </c>
      <c r="J15" s="107">
        <v>6241.91</v>
      </c>
      <c r="K15" s="107">
        <v>6060.56</v>
      </c>
      <c r="L15" s="107">
        <v>5680.79</v>
      </c>
      <c r="M15" s="107">
        <v>6008.06</v>
      </c>
      <c r="N15" s="107">
        <v>6187.91</v>
      </c>
      <c r="O15" s="107">
        <v>6234.96</v>
      </c>
      <c r="P15" s="107">
        <v>5975.96</v>
      </c>
      <c r="Q15" s="107">
        <v>5594.6</v>
      </c>
      <c r="R15" s="107">
        <v>6273.35</v>
      </c>
      <c r="S15" s="107">
        <v>6520.22</v>
      </c>
      <c r="T15" s="107">
        <v>6154.09</v>
      </c>
      <c r="U15" s="107">
        <v>5819.93</v>
      </c>
      <c r="V15" s="107">
        <v>5738.63</v>
      </c>
      <c r="W15" s="107">
        <v>5790.86</v>
      </c>
      <c r="X15" s="107">
        <v>5677.79</v>
      </c>
      <c r="Y15" s="107">
        <v>5974.18</v>
      </c>
      <c r="Z15" s="107">
        <v>5901.66</v>
      </c>
      <c r="AA15" s="107">
        <v>6398.86</v>
      </c>
      <c r="AB15" s="107">
        <v>5995.26</v>
      </c>
      <c r="AC15" s="107">
        <v>6456.8</v>
      </c>
      <c r="AD15" s="107">
        <v>6048.76</v>
      </c>
      <c r="AE15" s="107">
        <v>5952.1</v>
      </c>
      <c r="AF15" s="107">
        <v>6450.99</v>
      </c>
      <c r="AG15" s="107">
        <v>5772.32</v>
      </c>
      <c r="AH15" s="73">
        <v>194234.37</v>
      </c>
    </row>
    <row r="16" spans="1:34" x14ac:dyDescent="0.2">
      <c r="A16" s="139">
        <v>12</v>
      </c>
      <c r="B16" s="139">
        <v>6006.29</v>
      </c>
      <c r="C16" s="107">
        <v>6042.89</v>
      </c>
      <c r="D16" s="107">
        <v>6161.95</v>
      </c>
      <c r="E16" s="107">
        <v>6188.83</v>
      </c>
      <c r="F16" s="107">
        <v>6295.55</v>
      </c>
      <c r="G16" s="107">
        <v>5596.3</v>
      </c>
      <c r="H16" s="107">
        <v>6642.44</v>
      </c>
      <c r="I16" s="107">
        <v>6448.49</v>
      </c>
      <c r="J16" s="107">
        <v>6248.18</v>
      </c>
      <c r="K16" s="107">
        <v>6064.49</v>
      </c>
      <c r="L16" s="107">
        <v>5684.95</v>
      </c>
      <c r="M16" s="107">
        <v>6009.04</v>
      </c>
      <c r="N16" s="107">
        <v>6190.8</v>
      </c>
      <c r="O16" s="107">
        <v>6235.92</v>
      </c>
      <c r="P16" s="107">
        <v>5975.57</v>
      </c>
      <c r="Q16" s="107">
        <v>5594.54</v>
      </c>
      <c r="R16" s="107">
        <v>6273.29</v>
      </c>
      <c r="S16" s="107">
        <v>6517.11</v>
      </c>
      <c r="T16" s="107">
        <v>6153.8</v>
      </c>
      <c r="U16" s="107">
        <v>5817.06</v>
      </c>
      <c r="V16" s="107">
        <v>5744.58</v>
      </c>
      <c r="W16" s="107">
        <v>5790.58</v>
      </c>
      <c r="X16" s="107">
        <v>5677.71</v>
      </c>
      <c r="Y16" s="107">
        <v>5976.58</v>
      </c>
      <c r="Z16" s="107">
        <v>5904.22</v>
      </c>
      <c r="AA16" s="107">
        <v>6398.76</v>
      </c>
      <c r="AB16" s="107">
        <v>5994.66</v>
      </c>
      <c r="AC16" s="107">
        <v>6454.76</v>
      </c>
      <c r="AD16" s="107">
        <v>6048.42</v>
      </c>
      <c r="AE16" s="107">
        <v>5950.5</v>
      </c>
      <c r="AF16" s="107">
        <v>6446.02</v>
      </c>
      <c r="AG16" s="107">
        <v>5764.51</v>
      </c>
      <c r="AH16" s="73">
        <v>194298.79</v>
      </c>
    </row>
    <row r="17" spans="1:34" x14ac:dyDescent="0.2">
      <c r="A17" s="139">
        <v>13</v>
      </c>
      <c r="B17" s="139">
        <v>6008.39</v>
      </c>
      <c r="C17" s="107">
        <v>6047.75</v>
      </c>
      <c r="D17" s="107">
        <v>6170.77</v>
      </c>
      <c r="E17" s="107">
        <v>6200.95</v>
      </c>
      <c r="F17" s="107">
        <v>6302.48</v>
      </c>
      <c r="G17" s="107">
        <v>5607.19</v>
      </c>
      <c r="H17" s="107">
        <v>6649.28</v>
      </c>
      <c r="I17" s="107">
        <v>6453.79</v>
      </c>
      <c r="J17" s="107">
        <v>6255.01</v>
      </c>
      <c r="K17" s="107">
        <v>6067.61</v>
      </c>
      <c r="L17" s="107">
        <v>5689.5</v>
      </c>
      <c r="M17" s="107">
        <v>6009.13</v>
      </c>
      <c r="N17" s="107">
        <v>6195.9</v>
      </c>
      <c r="O17" s="107">
        <v>6237.12</v>
      </c>
      <c r="P17" s="107">
        <v>5975.19</v>
      </c>
      <c r="Q17" s="107">
        <v>5594.71</v>
      </c>
      <c r="R17" s="107">
        <v>6272.81</v>
      </c>
      <c r="S17" s="107">
        <v>6514.99</v>
      </c>
      <c r="T17" s="107">
        <v>6153.64</v>
      </c>
      <c r="U17" s="107">
        <v>5815.87</v>
      </c>
      <c r="V17" s="107">
        <v>5748.85</v>
      </c>
      <c r="W17" s="107">
        <v>5792.82</v>
      </c>
      <c r="X17" s="107">
        <v>5678.91</v>
      </c>
      <c r="Y17" s="107">
        <v>5979.76</v>
      </c>
      <c r="Z17" s="107">
        <v>5905.14</v>
      </c>
      <c r="AA17" s="107">
        <v>6397.58</v>
      </c>
      <c r="AB17" s="107">
        <v>5994.15</v>
      </c>
      <c r="AC17" s="107">
        <v>6452.76</v>
      </c>
      <c r="AD17" s="107">
        <v>6047.37</v>
      </c>
      <c r="AE17" s="107">
        <v>5949.8</v>
      </c>
      <c r="AF17" s="107">
        <v>6440.46</v>
      </c>
      <c r="AG17" s="107">
        <v>5755.07</v>
      </c>
      <c r="AH17" s="73">
        <v>194364.75</v>
      </c>
    </row>
    <row r="18" spans="1:34" x14ac:dyDescent="0.2">
      <c r="A18" s="139">
        <v>14</v>
      </c>
      <c r="B18" s="139">
        <v>6010.68</v>
      </c>
      <c r="C18" s="107">
        <v>6052.17</v>
      </c>
      <c r="D18" s="107">
        <v>6176.5</v>
      </c>
      <c r="E18" s="107">
        <v>6212.18</v>
      </c>
      <c r="F18" s="107">
        <v>6306.46</v>
      </c>
      <c r="G18" s="107">
        <v>5614.45</v>
      </c>
      <c r="H18" s="107">
        <v>6657.71</v>
      </c>
      <c r="I18" s="107">
        <v>6457.63</v>
      </c>
      <c r="J18" s="107">
        <v>6261.93</v>
      </c>
      <c r="K18" s="107">
        <v>6068.39</v>
      </c>
      <c r="L18" s="107">
        <v>5693.87</v>
      </c>
      <c r="M18" s="107">
        <v>6011.47</v>
      </c>
      <c r="N18" s="107">
        <v>6197.66</v>
      </c>
      <c r="O18" s="107">
        <v>6237.18</v>
      </c>
      <c r="P18" s="107">
        <v>5974.3</v>
      </c>
      <c r="Q18" s="107">
        <v>5594</v>
      </c>
      <c r="R18" s="107">
        <v>6272.04</v>
      </c>
      <c r="S18" s="107">
        <v>6512.9</v>
      </c>
      <c r="T18" s="107">
        <v>6155.28</v>
      </c>
      <c r="U18" s="107">
        <v>5814.75</v>
      </c>
      <c r="V18" s="107">
        <v>5753.78</v>
      </c>
      <c r="W18" s="107">
        <v>5792.52</v>
      </c>
      <c r="X18" s="107">
        <v>5679.34</v>
      </c>
      <c r="Y18" s="107">
        <v>5983.74</v>
      </c>
      <c r="Z18" s="107">
        <v>5906.94</v>
      </c>
      <c r="AA18" s="107">
        <v>6396.45</v>
      </c>
      <c r="AB18" s="107">
        <v>5994.05</v>
      </c>
      <c r="AC18" s="107">
        <v>6450.99</v>
      </c>
      <c r="AD18" s="107">
        <v>6045.21</v>
      </c>
      <c r="AE18" s="107">
        <v>5948.7</v>
      </c>
      <c r="AF18" s="107">
        <v>6437.02</v>
      </c>
      <c r="AG18" s="107">
        <v>5748.4</v>
      </c>
      <c r="AH18" s="73">
        <v>194418.68999999994</v>
      </c>
    </row>
    <row r="19" spans="1:34" x14ac:dyDescent="0.2">
      <c r="A19" s="139">
        <v>15</v>
      </c>
      <c r="B19" s="139">
        <v>6012.81</v>
      </c>
      <c r="C19" s="107">
        <v>6055.4</v>
      </c>
      <c r="D19" s="107">
        <v>6185.06</v>
      </c>
      <c r="E19" s="107">
        <v>6219.02</v>
      </c>
      <c r="F19" s="107">
        <v>6311.64</v>
      </c>
      <c r="G19" s="107">
        <v>5617.51</v>
      </c>
      <c r="H19" s="107">
        <v>6663.63</v>
      </c>
      <c r="I19" s="107">
        <v>6459.77</v>
      </c>
      <c r="J19" s="107">
        <v>6262.16</v>
      </c>
      <c r="K19" s="107">
        <v>6067.03</v>
      </c>
      <c r="L19" s="107">
        <v>5696.21</v>
      </c>
      <c r="M19" s="107">
        <v>6013.34</v>
      </c>
      <c r="N19" s="107">
        <v>6199.8</v>
      </c>
      <c r="O19" s="107">
        <v>6239.44</v>
      </c>
      <c r="P19" s="107">
        <v>5974.31</v>
      </c>
      <c r="Q19" s="107">
        <v>5594.15</v>
      </c>
      <c r="R19" s="107">
        <v>6271.92</v>
      </c>
      <c r="S19" s="107">
        <v>6512.86</v>
      </c>
      <c r="T19" s="107">
        <v>6157.85</v>
      </c>
      <c r="U19" s="107">
        <v>5816.44</v>
      </c>
      <c r="V19" s="107">
        <v>5759.07</v>
      </c>
      <c r="W19" s="107">
        <v>5792.27</v>
      </c>
      <c r="X19" s="107">
        <v>5681.49</v>
      </c>
      <c r="Y19" s="107">
        <v>5983.95</v>
      </c>
      <c r="Z19" s="107">
        <v>5906.8</v>
      </c>
      <c r="AA19" s="107">
        <v>6395.7</v>
      </c>
      <c r="AB19" s="107">
        <v>5993.1</v>
      </c>
      <c r="AC19" s="107">
        <v>6448.7</v>
      </c>
      <c r="AD19" s="107">
        <v>6041.89</v>
      </c>
      <c r="AE19" s="107">
        <v>5947.85</v>
      </c>
      <c r="AF19" s="107">
        <v>6435.11</v>
      </c>
      <c r="AG19" s="107">
        <v>5740.1</v>
      </c>
      <c r="AH19" s="73">
        <v>194456.38000000003</v>
      </c>
    </row>
    <row r="20" spans="1:34" x14ac:dyDescent="0.2">
      <c r="A20" s="139">
        <v>16</v>
      </c>
      <c r="B20" s="139">
        <v>6014.56</v>
      </c>
      <c r="C20" s="107">
        <v>6057.16</v>
      </c>
      <c r="D20" s="107">
        <v>6190.97</v>
      </c>
      <c r="E20" s="107">
        <v>6223.09</v>
      </c>
      <c r="F20" s="107">
        <v>6316.74</v>
      </c>
      <c r="G20" s="107">
        <v>5621.04</v>
      </c>
      <c r="H20" s="107">
        <v>6667.77</v>
      </c>
      <c r="I20" s="107">
        <v>6461.85</v>
      </c>
      <c r="J20" s="107">
        <v>6263.44</v>
      </c>
      <c r="K20" s="107">
        <v>6063.8</v>
      </c>
      <c r="L20" s="107">
        <v>5699.77</v>
      </c>
      <c r="M20" s="107">
        <v>6017.81</v>
      </c>
      <c r="N20" s="107">
        <v>6205.01</v>
      </c>
      <c r="O20" s="107">
        <v>6242.58</v>
      </c>
      <c r="P20" s="107">
        <v>5978.06</v>
      </c>
      <c r="Q20" s="107">
        <v>5597.88</v>
      </c>
      <c r="R20" s="107">
        <v>6274.78</v>
      </c>
      <c r="S20" s="107">
        <v>6514.79</v>
      </c>
      <c r="T20" s="107">
        <v>6162.32</v>
      </c>
      <c r="U20" s="107">
        <v>5821.1</v>
      </c>
      <c r="V20" s="107">
        <v>5764.86</v>
      </c>
      <c r="W20" s="107">
        <v>5794.1</v>
      </c>
      <c r="X20" s="107">
        <v>5683.31</v>
      </c>
      <c r="Y20" s="107">
        <v>5986.01</v>
      </c>
      <c r="Z20" s="107">
        <v>5906.12</v>
      </c>
      <c r="AA20" s="107">
        <v>6394.38</v>
      </c>
      <c r="AB20" s="107">
        <v>5991.77</v>
      </c>
      <c r="AC20" s="107">
        <v>6446.76</v>
      </c>
      <c r="AD20" s="107">
        <v>6039.6</v>
      </c>
      <c r="AE20" s="107">
        <v>5945.47</v>
      </c>
      <c r="AF20" s="107">
        <v>6432.97</v>
      </c>
      <c r="AG20" s="107">
        <v>5734.77</v>
      </c>
      <c r="AH20" s="73">
        <v>194514.63999999998</v>
      </c>
    </row>
    <row r="21" spans="1:34" x14ac:dyDescent="0.2">
      <c r="A21" s="139">
        <v>17</v>
      </c>
      <c r="B21" s="139">
        <v>6015.35</v>
      </c>
      <c r="C21" s="107">
        <v>6057.01</v>
      </c>
      <c r="D21" s="107">
        <v>6197.68</v>
      </c>
      <c r="E21" s="107">
        <v>6229.12</v>
      </c>
      <c r="F21" s="107">
        <v>6319.78</v>
      </c>
      <c r="G21" s="107">
        <v>5622.23</v>
      </c>
      <c r="H21" s="107">
        <v>6673.58</v>
      </c>
      <c r="I21" s="107">
        <v>6463.9</v>
      </c>
      <c r="J21" s="107">
        <v>6263.73</v>
      </c>
      <c r="K21" s="107">
        <v>6061.37</v>
      </c>
      <c r="L21" s="107">
        <v>5707.11</v>
      </c>
      <c r="M21" s="107">
        <v>6026.39</v>
      </c>
      <c r="N21" s="107">
        <v>6212.52</v>
      </c>
      <c r="O21" s="107">
        <v>6248.15</v>
      </c>
      <c r="P21" s="107">
        <v>5986.25</v>
      </c>
      <c r="Q21" s="107">
        <v>5604.79</v>
      </c>
      <c r="R21" s="107">
        <v>6281.32</v>
      </c>
      <c r="S21" s="107">
        <v>6520.26</v>
      </c>
      <c r="T21" s="107">
        <v>6171.76</v>
      </c>
      <c r="U21" s="107">
        <v>5829.56</v>
      </c>
      <c r="V21" s="107">
        <v>5772.42</v>
      </c>
      <c r="W21" s="107">
        <v>5796.18</v>
      </c>
      <c r="X21" s="107">
        <v>5683.3</v>
      </c>
      <c r="Y21" s="107">
        <v>5987.1</v>
      </c>
      <c r="Z21" s="107">
        <v>5905.85</v>
      </c>
      <c r="AA21" s="107">
        <v>6393.95</v>
      </c>
      <c r="AB21" s="107">
        <v>5991.4</v>
      </c>
      <c r="AC21" s="107">
        <v>6445.37</v>
      </c>
      <c r="AD21" s="107">
        <v>6038.17</v>
      </c>
      <c r="AE21" s="107">
        <v>5943.34</v>
      </c>
      <c r="AF21" s="107">
        <v>6431.03</v>
      </c>
      <c r="AG21" s="107">
        <v>5729.27</v>
      </c>
      <c r="AH21" s="73">
        <v>194609.24</v>
      </c>
    </row>
    <row r="22" spans="1:34" x14ac:dyDescent="0.2">
      <c r="A22" s="139">
        <v>18</v>
      </c>
      <c r="B22" s="139">
        <v>6018.96</v>
      </c>
      <c r="C22" s="107">
        <v>6056.48</v>
      </c>
      <c r="D22" s="107">
        <v>6206.15</v>
      </c>
      <c r="E22" s="107">
        <v>6235.95</v>
      </c>
      <c r="F22" s="107">
        <v>6325.43</v>
      </c>
      <c r="G22" s="107">
        <v>5625.77</v>
      </c>
      <c r="H22" s="107">
        <v>6677.4</v>
      </c>
      <c r="I22" s="107">
        <v>6465.07</v>
      </c>
      <c r="J22" s="107">
        <v>6265.09</v>
      </c>
      <c r="K22" s="107">
        <v>6061.54</v>
      </c>
      <c r="L22" s="107">
        <v>5718.37</v>
      </c>
      <c r="M22" s="107">
        <v>6037.08</v>
      </c>
      <c r="N22" s="107">
        <v>6222.9</v>
      </c>
      <c r="O22" s="107">
        <v>6256.83</v>
      </c>
      <c r="P22" s="107">
        <v>5997.52</v>
      </c>
      <c r="Q22" s="107">
        <v>5612.82</v>
      </c>
      <c r="R22" s="107">
        <v>6290.88</v>
      </c>
      <c r="S22" s="107">
        <v>6530.51</v>
      </c>
      <c r="T22" s="107">
        <v>6185.88</v>
      </c>
      <c r="U22" s="107">
        <v>5838.95</v>
      </c>
      <c r="V22" s="107">
        <v>5781.31</v>
      </c>
      <c r="W22" s="107">
        <v>5798.76</v>
      </c>
      <c r="X22" s="107">
        <v>5681.92</v>
      </c>
      <c r="Y22" s="107">
        <v>5988.74</v>
      </c>
      <c r="Z22" s="107">
        <v>5907.47</v>
      </c>
      <c r="AA22" s="107">
        <v>6393.92</v>
      </c>
      <c r="AB22" s="107">
        <v>5990.79</v>
      </c>
      <c r="AC22" s="107">
        <v>6445.26</v>
      </c>
      <c r="AD22" s="107">
        <v>6039.31</v>
      </c>
      <c r="AE22" s="107">
        <v>5944.9</v>
      </c>
      <c r="AF22" s="107">
        <v>6430.75</v>
      </c>
      <c r="AG22" s="107">
        <v>5725.86</v>
      </c>
      <c r="AH22" s="73">
        <v>194758.57000000004</v>
      </c>
    </row>
    <row r="23" spans="1:34" x14ac:dyDescent="0.2">
      <c r="A23" s="139">
        <v>19</v>
      </c>
      <c r="B23" s="139">
        <v>6026.9</v>
      </c>
      <c r="C23" s="107">
        <v>6061.65</v>
      </c>
      <c r="D23" s="107">
        <v>6217.47</v>
      </c>
      <c r="E23" s="107">
        <v>6244.63</v>
      </c>
      <c r="F23" s="107">
        <v>6335.14</v>
      </c>
      <c r="G23" s="107">
        <v>5634.53</v>
      </c>
      <c r="H23" s="107">
        <v>6684.38</v>
      </c>
      <c r="I23" s="107">
        <v>6467.42</v>
      </c>
      <c r="J23" s="107">
        <v>6270.78</v>
      </c>
      <c r="K23" s="107">
        <v>6066.11</v>
      </c>
      <c r="L23" s="107">
        <v>5733.17</v>
      </c>
      <c r="M23" s="107">
        <v>6050.29</v>
      </c>
      <c r="N23" s="107">
        <v>6236.7</v>
      </c>
      <c r="O23" s="107">
        <v>6269.07</v>
      </c>
      <c r="P23" s="107">
        <v>6009.41</v>
      </c>
      <c r="Q23" s="107">
        <v>5623.09</v>
      </c>
      <c r="R23" s="107">
        <v>6303.31</v>
      </c>
      <c r="S23" s="107">
        <v>6542.77</v>
      </c>
      <c r="T23" s="107">
        <v>6199.84</v>
      </c>
      <c r="U23" s="107">
        <v>5849.35</v>
      </c>
      <c r="V23" s="107">
        <v>5791.02</v>
      </c>
      <c r="W23" s="107">
        <v>5802.66</v>
      </c>
      <c r="X23" s="107">
        <v>5686.73</v>
      </c>
      <c r="Y23" s="107">
        <v>5995.33</v>
      </c>
      <c r="Z23" s="107">
        <v>5912.84</v>
      </c>
      <c r="AA23" s="107">
        <v>6399.27</v>
      </c>
      <c r="AB23" s="107">
        <v>5994.61</v>
      </c>
      <c r="AC23" s="107">
        <v>6451.12</v>
      </c>
      <c r="AD23" s="107">
        <v>6044.19</v>
      </c>
      <c r="AE23" s="107">
        <v>5950.29</v>
      </c>
      <c r="AF23" s="107">
        <v>6434.42</v>
      </c>
      <c r="AG23" s="107">
        <v>5726.63</v>
      </c>
      <c r="AH23" s="73">
        <v>195015.12</v>
      </c>
    </row>
    <row r="24" spans="1:34" x14ac:dyDescent="0.2">
      <c r="A24" s="139">
        <v>20</v>
      </c>
      <c r="B24" s="139">
        <v>6044.4</v>
      </c>
      <c r="C24" s="107">
        <v>6076.86</v>
      </c>
      <c r="D24" s="107">
        <v>6238.44</v>
      </c>
      <c r="E24" s="107">
        <v>6263.74</v>
      </c>
      <c r="F24" s="107">
        <v>6350.63</v>
      </c>
      <c r="G24" s="107">
        <v>5650.78</v>
      </c>
      <c r="H24" s="107">
        <v>6700.53</v>
      </c>
      <c r="I24" s="107">
        <v>6479.38</v>
      </c>
      <c r="J24" s="107">
        <v>6284.04</v>
      </c>
      <c r="K24" s="107">
        <v>6076.29</v>
      </c>
      <c r="L24" s="107">
        <v>5748.97</v>
      </c>
      <c r="M24" s="107">
        <v>6065.67</v>
      </c>
      <c r="N24" s="107">
        <v>6252.67</v>
      </c>
      <c r="O24" s="107">
        <v>6282.7</v>
      </c>
      <c r="P24" s="107">
        <v>6021.59</v>
      </c>
      <c r="Q24" s="107">
        <v>5636.32</v>
      </c>
      <c r="R24" s="107">
        <v>6317.56</v>
      </c>
      <c r="S24" s="107">
        <v>6554.58</v>
      </c>
      <c r="T24" s="107">
        <v>6213.18</v>
      </c>
      <c r="U24" s="107">
        <v>5859.9</v>
      </c>
      <c r="V24" s="107">
        <v>5800.09</v>
      </c>
      <c r="W24" s="107">
        <v>5817.16</v>
      </c>
      <c r="X24" s="107">
        <v>5701.34</v>
      </c>
      <c r="Y24" s="107">
        <v>6008.95</v>
      </c>
      <c r="Z24" s="107">
        <v>5927.27</v>
      </c>
      <c r="AA24" s="107">
        <v>6412.65</v>
      </c>
      <c r="AB24" s="107">
        <v>6007.38</v>
      </c>
      <c r="AC24" s="107">
        <v>6466.16</v>
      </c>
      <c r="AD24" s="107">
        <v>6056.93</v>
      </c>
      <c r="AE24" s="107">
        <v>5964.82</v>
      </c>
      <c r="AF24" s="107">
        <v>6446.55</v>
      </c>
      <c r="AG24" s="107">
        <v>5737.36</v>
      </c>
      <c r="AH24" s="73">
        <v>195464.88999999996</v>
      </c>
    </row>
    <row r="25" spans="1:34" x14ac:dyDescent="0.2">
      <c r="A25" s="139">
        <v>21</v>
      </c>
      <c r="B25" s="139">
        <v>6082.19</v>
      </c>
      <c r="C25" s="107">
        <v>6109.31</v>
      </c>
      <c r="D25" s="107">
        <v>6276.32</v>
      </c>
      <c r="E25" s="107">
        <v>6301.21</v>
      </c>
      <c r="F25" s="107">
        <v>6384.57</v>
      </c>
      <c r="G25" s="107">
        <v>5680.1</v>
      </c>
      <c r="H25" s="107">
        <v>6737.55</v>
      </c>
      <c r="I25" s="107">
        <v>6508.1</v>
      </c>
      <c r="J25" s="107">
        <v>6315.32</v>
      </c>
      <c r="K25" s="107">
        <v>6103.34</v>
      </c>
      <c r="L25" s="107">
        <v>5764.62</v>
      </c>
      <c r="M25" s="107">
        <v>6082.14</v>
      </c>
      <c r="N25" s="107">
        <v>6268.14</v>
      </c>
      <c r="O25" s="107">
        <v>6296.42</v>
      </c>
      <c r="P25" s="107">
        <v>6033.62</v>
      </c>
      <c r="Q25" s="107">
        <v>5649.3</v>
      </c>
      <c r="R25" s="107">
        <v>6331.58</v>
      </c>
      <c r="S25" s="107">
        <v>6561.72</v>
      </c>
      <c r="T25" s="107">
        <v>6225.29</v>
      </c>
      <c r="U25" s="107">
        <v>5869.76</v>
      </c>
      <c r="V25" s="107">
        <v>5805.4</v>
      </c>
      <c r="W25" s="107">
        <v>5846.36</v>
      </c>
      <c r="X25" s="107">
        <v>5733.62</v>
      </c>
      <c r="Y25" s="107">
        <v>6041.17</v>
      </c>
      <c r="Z25" s="107">
        <v>5958.95</v>
      </c>
      <c r="AA25" s="107">
        <v>6443.87</v>
      </c>
      <c r="AB25" s="107">
        <v>6035.11</v>
      </c>
      <c r="AC25" s="107">
        <v>6497.04</v>
      </c>
      <c r="AD25" s="107">
        <v>6085.33</v>
      </c>
      <c r="AE25" s="107">
        <v>5996.36</v>
      </c>
      <c r="AF25" s="107">
        <v>6479.31</v>
      </c>
      <c r="AG25" s="107">
        <v>5765.44</v>
      </c>
      <c r="AH25" s="73">
        <v>196268.55999999994</v>
      </c>
    </row>
    <row r="26" spans="1:34" x14ac:dyDescent="0.2">
      <c r="A26" s="139">
        <v>22</v>
      </c>
      <c r="B26" s="139">
        <v>6157.02</v>
      </c>
      <c r="C26" s="107">
        <v>6176.42</v>
      </c>
      <c r="D26" s="107">
        <v>6347.77</v>
      </c>
      <c r="E26" s="107">
        <v>6369.43</v>
      </c>
      <c r="F26" s="107">
        <v>6458.17</v>
      </c>
      <c r="G26" s="107">
        <v>5745.04</v>
      </c>
      <c r="H26" s="107">
        <v>6811.27</v>
      </c>
      <c r="I26" s="107">
        <v>6572.28</v>
      </c>
      <c r="J26" s="107">
        <v>6379.6</v>
      </c>
      <c r="K26" s="107">
        <v>6167.56</v>
      </c>
      <c r="L26" s="107">
        <v>5774.93</v>
      </c>
      <c r="M26" s="107">
        <v>6099</v>
      </c>
      <c r="N26" s="107">
        <v>6281.77</v>
      </c>
      <c r="O26" s="107">
        <v>6311.27</v>
      </c>
      <c r="P26" s="107">
        <v>6043.83</v>
      </c>
      <c r="Q26" s="107">
        <v>5660.96</v>
      </c>
      <c r="R26" s="107">
        <v>6340.73</v>
      </c>
      <c r="S26" s="107">
        <v>6570.65</v>
      </c>
      <c r="T26" s="107">
        <v>6236.92</v>
      </c>
      <c r="U26" s="107">
        <v>5876.06</v>
      </c>
      <c r="V26" s="107">
        <v>5810.12</v>
      </c>
      <c r="W26" s="107">
        <v>5907.12</v>
      </c>
      <c r="X26" s="107">
        <v>5795.97</v>
      </c>
      <c r="Y26" s="107">
        <v>6103.67</v>
      </c>
      <c r="Z26" s="107">
        <v>6020.07</v>
      </c>
      <c r="AA26" s="107">
        <v>6510.29</v>
      </c>
      <c r="AB26" s="107">
        <v>6094.89</v>
      </c>
      <c r="AC26" s="107">
        <v>6560.12</v>
      </c>
      <c r="AD26" s="107">
        <v>6145.24</v>
      </c>
      <c r="AE26" s="107">
        <v>6058.87</v>
      </c>
      <c r="AF26" s="107">
        <v>6546.73</v>
      </c>
      <c r="AG26" s="107">
        <v>5824.38</v>
      </c>
      <c r="AH26" s="73">
        <v>197758.15000000002</v>
      </c>
    </row>
    <row r="27" spans="1:34" x14ac:dyDescent="0.2">
      <c r="A27" s="139">
        <v>23</v>
      </c>
      <c r="B27" s="139">
        <v>6291.14</v>
      </c>
      <c r="C27" s="107">
        <v>6306.41</v>
      </c>
      <c r="D27" s="107">
        <v>6480.95</v>
      </c>
      <c r="E27" s="107">
        <v>6501.47</v>
      </c>
      <c r="F27" s="107">
        <v>6591.93</v>
      </c>
      <c r="G27" s="107">
        <v>5864.24</v>
      </c>
      <c r="H27" s="107">
        <v>6947.8</v>
      </c>
      <c r="I27" s="107">
        <v>6698.51</v>
      </c>
      <c r="J27" s="107">
        <v>6506.48</v>
      </c>
      <c r="K27" s="107">
        <v>6292.65</v>
      </c>
      <c r="L27" s="107">
        <v>5788.3</v>
      </c>
      <c r="M27" s="107">
        <v>6115.58</v>
      </c>
      <c r="N27" s="107">
        <v>6294.23</v>
      </c>
      <c r="O27" s="107">
        <v>6321.25</v>
      </c>
      <c r="P27" s="107">
        <v>6053.05</v>
      </c>
      <c r="Q27" s="107">
        <v>5671.9</v>
      </c>
      <c r="R27" s="107">
        <v>6352.26</v>
      </c>
      <c r="S27" s="107">
        <v>6579.96</v>
      </c>
      <c r="T27" s="107">
        <v>6244.01</v>
      </c>
      <c r="U27" s="107">
        <v>5883.34</v>
      </c>
      <c r="V27" s="107">
        <v>5812.96</v>
      </c>
      <c r="W27" s="107">
        <v>6024.93</v>
      </c>
      <c r="X27" s="107">
        <v>5912.64</v>
      </c>
      <c r="Y27" s="107">
        <v>6228.65</v>
      </c>
      <c r="Z27" s="107">
        <v>6139.88</v>
      </c>
      <c r="AA27" s="107">
        <v>6640.66</v>
      </c>
      <c r="AB27" s="107">
        <v>6216.83</v>
      </c>
      <c r="AC27" s="107">
        <v>6687.74</v>
      </c>
      <c r="AD27" s="107">
        <v>6263.52</v>
      </c>
      <c r="AE27" s="107">
        <v>6178.5</v>
      </c>
      <c r="AF27" s="107">
        <v>6678.72</v>
      </c>
      <c r="AG27" s="107">
        <v>5947.58</v>
      </c>
      <c r="AH27" s="73">
        <v>200518.06999999995</v>
      </c>
    </row>
    <row r="28" spans="1:34" x14ac:dyDescent="0.2">
      <c r="A28" s="139">
        <v>24</v>
      </c>
      <c r="B28" s="139">
        <v>6527.27</v>
      </c>
      <c r="C28" s="107">
        <v>6539.85</v>
      </c>
      <c r="D28" s="107">
        <v>6719.6</v>
      </c>
      <c r="E28" s="107">
        <v>6742.56</v>
      </c>
      <c r="F28" s="107">
        <v>6826.31</v>
      </c>
      <c r="G28" s="107">
        <v>6077.6</v>
      </c>
      <c r="H28" s="107">
        <v>7187.62</v>
      </c>
      <c r="I28" s="107">
        <v>6924.61</v>
      </c>
      <c r="J28" s="107">
        <v>6732.83</v>
      </c>
      <c r="K28" s="107">
        <v>6516.21</v>
      </c>
      <c r="L28" s="107">
        <v>5797.23</v>
      </c>
      <c r="M28" s="107">
        <v>6125.78</v>
      </c>
      <c r="N28" s="107">
        <v>6306.03</v>
      </c>
      <c r="O28" s="107">
        <v>6328.55</v>
      </c>
      <c r="P28" s="107">
        <v>6058.83</v>
      </c>
      <c r="Q28" s="107">
        <v>5680.41</v>
      </c>
      <c r="R28" s="107">
        <v>6359.45</v>
      </c>
      <c r="S28" s="107">
        <v>6586.33</v>
      </c>
      <c r="T28" s="107">
        <v>6249.26</v>
      </c>
      <c r="U28" s="107">
        <v>5891.02</v>
      </c>
      <c r="V28" s="107">
        <v>5809.57</v>
      </c>
      <c r="W28" s="107">
        <v>6241.93</v>
      </c>
      <c r="X28" s="107">
        <v>6126.39</v>
      </c>
      <c r="Y28" s="107">
        <v>6459.86</v>
      </c>
      <c r="Z28" s="107">
        <v>6360.7</v>
      </c>
      <c r="AA28" s="107">
        <v>6877.93</v>
      </c>
      <c r="AB28" s="107">
        <v>6434.59</v>
      </c>
      <c r="AC28" s="107">
        <v>6923.06</v>
      </c>
      <c r="AD28" s="107">
        <v>6487.83</v>
      </c>
      <c r="AE28" s="107">
        <v>6397.9</v>
      </c>
      <c r="AF28" s="107">
        <v>6929.2</v>
      </c>
      <c r="AG28" s="107">
        <v>6176.95</v>
      </c>
      <c r="AH28" s="73">
        <v>205403.26</v>
      </c>
    </row>
    <row r="29" spans="1:34" x14ac:dyDescent="0.2">
      <c r="A29" s="139">
        <v>25</v>
      </c>
      <c r="B29" s="139">
        <v>6910.93</v>
      </c>
      <c r="C29" s="107">
        <v>6917.38</v>
      </c>
      <c r="D29" s="107">
        <v>7097.27</v>
      </c>
      <c r="E29" s="107">
        <v>7120.3</v>
      </c>
      <c r="F29" s="107">
        <v>7219.93</v>
      </c>
      <c r="G29" s="107">
        <v>6421.61</v>
      </c>
      <c r="H29" s="107">
        <v>7592.88</v>
      </c>
      <c r="I29" s="107">
        <v>7295.78</v>
      </c>
      <c r="J29" s="107">
        <v>7099.99</v>
      </c>
      <c r="K29" s="107">
        <v>6878.89</v>
      </c>
      <c r="L29" s="107">
        <v>5807.09</v>
      </c>
      <c r="M29" s="107">
        <v>6137.75</v>
      </c>
      <c r="N29" s="107">
        <v>6316.83</v>
      </c>
      <c r="O29" s="107">
        <v>6336.71</v>
      </c>
      <c r="P29" s="107">
        <v>6062.62</v>
      </c>
      <c r="Q29" s="107">
        <v>5683.58</v>
      </c>
      <c r="R29" s="107">
        <v>6366.97</v>
      </c>
      <c r="S29" s="107">
        <v>6591.64</v>
      </c>
      <c r="T29" s="107">
        <v>6254.3</v>
      </c>
      <c r="U29" s="107">
        <v>5893</v>
      </c>
      <c r="V29" s="107">
        <v>5805.54</v>
      </c>
      <c r="W29" s="107">
        <v>6617.81</v>
      </c>
      <c r="X29" s="107">
        <v>6493.63</v>
      </c>
      <c r="Y29" s="107">
        <v>6843.68</v>
      </c>
      <c r="Z29" s="107">
        <v>6740.74</v>
      </c>
      <c r="AA29" s="107">
        <v>7287.54</v>
      </c>
      <c r="AB29" s="107">
        <v>6809.59</v>
      </c>
      <c r="AC29" s="107">
        <v>7329.32</v>
      </c>
      <c r="AD29" s="107">
        <v>6874.43</v>
      </c>
      <c r="AE29" s="107">
        <v>6779.95</v>
      </c>
      <c r="AF29" s="107">
        <v>7362.13</v>
      </c>
      <c r="AG29" s="107">
        <v>6559.33</v>
      </c>
      <c r="AH29" s="73">
        <v>213509.14</v>
      </c>
    </row>
    <row r="30" spans="1:34" x14ac:dyDescent="0.2">
      <c r="A30" s="139">
        <v>26</v>
      </c>
      <c r="B30" s="139">
        <v>7469.64</v>
      </c>
      <c r="C30" s="107">
        <v>7467.43</v>
      </c>
      <c r="D30" s="107">
        <v>7647.25</v>
      </c>
      <c r="E30" s="107">
        <v>7663.71</v>
      </c>
      <c r="F30" s="107">
        <v>7780.31</v>
      </c>
      <c r="G30" s="107">
        <v>6919.16</v>
      </c>
      <c r="H30" s="107">
        <v>8170.33</v>
      </c>
      <c r="I30" s="107">
        <v>7841.01</v>
      </c>
      <c r="J30" s="107">
        <v>7631.18</v>
      </c>
      <c r="K30" s="107">
        <v>7398.76</v>
      </c>
      <c r="L30" s="107">
        <v>5817.53</v>
      </c>
      <c r="M30" s="107">
        <v>6152.18</v>
      </c>
      <c r="N30" s="107">
        <v>6327.5</v>
      </c>
      <c r="O30" s="107">
        <v>6345.45</v>
      </c>
      <c r="P30" s="107">
        <v>6069.39</v>
      </c>
      <c r="Q30" s="107">
        <v>5689.2</v>
      </c>
      <c r="R30" s="107">
        <v>6375.76</v>
      </c>
      <c r="S30" s="107">
        <v>6598.61</v>
      </c>
      <c r="T30" s="107">
        <v>6261.17</v>
      </c>
      <c r="U30" s="107">
        <v>5897.25</v>
      </c>
      <c r="V30" s="107">
        <v>5802.73</v>
      </c>
      <c r="W30" s="107">
        <v>7208.05</v>
      </c>
      <c r="X30" s="107">
        <v>7081.67</v>
      </c>
      <c r="Y30" s="107">
        <v>7458.28</v>
      </c>
      <c r="Z30" s="107">
        <v>7332.64</v>
      </c>
      <c r="AA30" s="107">
        <v>7925.07</v>
      </c>
      <c r="AB30" s="107">
        <v>7419.57</v>
      </c>
      <c r="AC30" s="107">
        <v>7966.23</v>
      </c>
      <c r="AD30" s="107">
        <v>7459.26</v>
      </c>
      <c r="AE30" s="107">
        <v>7396.16</v>
      </c>
      <c r="AF30" s="107">
        <v>8021.5</v>
      </c>
      <c r="AG30" s="107">
        <v>7148.4</v>
      </c>
      <c r="AH30" s="73">
        <v>225742.38000000003</v>
      </c>
    </row>
    <row r="31" spans="1:34" x14ac:dyDescent="0.2">
      <c r="A31" s="139">
        <v>27</v>
      </c>
      <c r="B31" s="139">
        <v>8160.08</v>
      </c>
      <c r="C31" s="107">
        <v>8167.4</v>
      </c>
      <c r="D31" s="107">
        <v>8370.9</v>
      </c>
      <c r="E31" s="107">
        <v>8349.7099999999991</v>
      </c>
      <c r="F31" s="107">
        <v>8470.49</v>
      </c>
      <c r="G31" s="107">
        <v>7534.35</v>
      </c>
      <c r="H31" s="107">
        <v>8882.74</v>
      </c>
      <c r="I31" s="107">
        <v>8533.24</v>
      </c>
      <c r="J31" s="107">
        <v>8284.33</v>
      </c>
      <c r="K31" s="107">
        <v>8032.41</v>
      </c>
      <c r="L31" s="107">
        <v>5831.12</v>
      </c>
      <c r="M31" s="107">
        <v>6166.31</v>
      </c>
      <c r="N31" s="107">
        <v>6338.62</v>
      </c>
      <c r="O31" s="107">
        <v>6355.69</v>
      </c>
      <c r="P31" s="107">
        <v>6078.28</v>
      </c>
      <c r="Q31" s="107">
        <v>5696.19</v>
      </c>
      <c r="R31" s="107">
        <v>6386.21</v>
      </c>
      <c r="S31" s="107">
        <v>6606.56</v>
      </c>
      <c r="T31" s="107">
        <v>6270.04</v>
      </c>
      <c r="U31" s="107">
        <v>5902.45</v>
      </c>
      <c r="V31" s="107">
        <v>5804.41</v>
      </c>
      <c r="W31" s="107">
        <v>8020.8</v>
      </c>
      <c r="X31" s="107">
        <v>7884.47</v>
      </c>
      <c r="Y31" s="107">
        <v>8281.58</v>
      </c>
      <c r="Z31" s="107">
        <v>8146.47</v>
      </c>
      <c r="AA31" s="107">
        <v>8796</v>
      </c>
      <c r="AB31" s="107">
        <v>8259.1200000000008</v>
      </c>
      <c r="AC31" s="107">
        <v>8845.0300000000007</v>
      </c>
      <c r="AD31" s="107">
        <v>8263.64</v>
      </c>
      <c r="AE31" s="107">
        <v>8224.7900000000009</v>
      </c>
      <c r="AF31" s="107">
        <v>8918</v>
      </c>
      <c r="AG31" s="107">
        <v>7950.97</v>
      </c>
      <c r="AH31" s="73">
        <v>241812.40000000002</v>
      </c>
    </row>
    <row r="32" spans="1:34" x14ac:dyDescent="0.2">
      <c r="A32" s="139">
        <v>28</v>
      </c>
      <c r="B32" s="139">
        <v>8938.9500000000007</v>
      </c>
      <c r="C32" s="107">
        <v>8940.07</v>
      </c>
      <c r="D32" s="107">
        <v>9157.2900000000009</v>
      </c>
      <c r="E32" s="107">
        <v>9117.0400000000009</v>
      </c>
      <c r="F32" s="107">
        <v>9253.59</v>
      </c>
      <c r="G32" s="107">
        <v>8228.2900000000009</v>
      </c>
      <c r="H32" s="107">
        <v>9696.51</v>
      </c>
      <c r="I32" s="107">
        <v>9300.8799999999992</v>
      </c>
      <c r="J32" s="107">
        <v>9025.56</v>
      </c>
      <c r="K32" s="107">
        <v>8743.01</v>
      </c>
      <c r="L32" s="107">
        <v>5846.34</v>
      </c>
      <c r="M32" s="107">
        <v>6181.26</v>
      </c>
      <c r="N32" s="107">
        <v>6350.26</v>
      </c>
      <c r="O32" s="107">
        <v>6367.31</v>
      </c>
      <c r="P32" s="107">
        <v>6089.06</v>
      </c>
      <c r="Q32" s="107">
        <v>5705.54</v>
      </c>
      <c r="R32" s="107">
        <v>6397.12</v>
      </c>
      <c r="S32" s="107">
        <v>6616.91</v>
      </c>
      <c r="T32" s="107">
        <v>6279.27</v>
      </c>
      <c r="U32" s="107">
        <v>5908.33</v>
      </c>
      <c r="V32" s="107">
        <v>5807.68</v>
      </c>
      <c r="W32" s="107">
        <v>8988.19</v>
      </c>
      <c r="X32" s="107">
        <v>8806.57</v>
      </c>
      <c r="Y32" s="107">
        <v>9254.92</v>
      </c>
      <c r="Z32" s="107">
        <v>9096.44</v>
      </c>
      <c r="AA32" s="107">
        <v>9829.86</v>
      </c>
      <c r="AB32" s="107">
        <v>9243</v>
      </c>
      <c r="AC32" s="107">
        <v>9871.7099999999991</v>
      </c>
      <c r="AD32" s="107">
        <v>9207.4699999999993</v>
      </c>
      <c r="AE32" s="107">
        <v>9185.2900000000009</v>
      </c>
      <c r="AF32" s="107">
        <v>9960.14</v>
      </c>
      <c r="AG32" s="107">
        <v>8878.0499999999993</v>
      </c>
      <c r="AH32" s="73">
        <v>260271.90999999997</v>
      </c>
    </row>
    <row r="33" spans="1:34" x14ac:dyDescent="0.2">
      <c r="A33" s="139">
        <v>29</v>
      </c>
      <c r="B33" s="139">
        <v>9724.48</v>
      </c>
      <c r="C33" s="107">
        <v>9721.42</v>
      </c>
      <c r="D33" s="107">
        <v>9945.35</v>
      </c>
      <c r="E33" s="107">
        <v>9891.69</v>
      </c>
      <c r="F33" s="107">
        <v>10045.76</v>
      </c>
      <c r="G33" s="107">
        <v>8923.73</v>
      </c>
      <c r="H33" s="107">
        <v>10533.35</v>
      </c>
      <c r="I33" s="107">
        <v>10081.16</v>
      </c>
      <c r="J33" s="107">
        <v>9774</v>
      </c>
      <c r="K33" s="107">
        <v>9457.67</v>
      </c>
      <c r="L33" s="107">
        <v>5861.89</v>
      </c>
      <c r="M33" s="107">
        <v>6197.81</v>
      </c>
      <c r="N33" s="107">
        <v>6364.47</v>
      </c>
      <c r="O33" s="107">
        <v>6379.85</v>
      </c>
      <c r="P33" s="107">
        <v>6101.49</v>
      </c>
      <c r="Q33" s="107">
        <v>5715.48</v>
      </c>
      <c r="R33" s="107">
        <v>6409.38</v>
      </c>
      <c r="S33" s="107">
        <v>6623.8</v>
      </c>
      <c r="T33" s="107">
        <v>6289.17</v>
      </c>
      <c r="U33" s="107">
        <v>5912.23</v>
      </c>
      <c r="V33" s="107">
        <v>5812.71</v>
      </c>
      <c r="W33" s="107">
        <v>10001.67</v>
      </c>
      <c r="X33" s="107">
        <v>9781.7900000000009</v>
      </c>
      <c r="Y33" s="107">
        <v>10299.73</v>
      </c>
      <c r="Z33" s="107">
        <v>10111.370000000001</v>
      </c>
      <c r="AA33" s="107">
        <v>10913.9</v>
      </c>
      <c r="AB33" s="107">
        <v>10265</v>
      </c>
      <c r="AC33" s="107">
        <v>10970.35</v>
      </c>
      <c r="AD33" s="107">
        <v>10219.06</v>
      </c>
      <c r="AE33" s="107">
        <v>10210.07</v>
      </c>
      <c r="AF33" s="107">
        <v>11073.74</v>
      </c>
      <c r="AG33" s="107">
        <v>9856.42</v>
      </c>
      <c r="AH33" s="73">
        <v>279469.99000000005</v>
      </c>
    </row>
    <row r="34" spans="1:34" x14ac:dyDescent="0.2">
      <c r="A34" s="139">
        <v>30</v>
      </c>
      <c r="B34" s="139">
        <v>10465.44</v>
      </c>
      <c r="C34" s="107">
        <v>10442.24</v>
      </c>
      <c r="D34" s="107">
        <v>10676.79</v>
      </c>
      <c r="E34" s="107">
        <v>10610.93</v>
      </c>
      <c r="F34" s="107">
        <v>10792.81</v>
      </c>
      <c r="G34" s="107">
        <v>9568.31</v>
      </c>
      <c r="H34" s="107">
        <v>11313.47</v>
      </c>
      <c r="I34" s="107">
        <v>10800.46</v>
      </c>
      <c r="J34" s="107">
        <v>10470.27</v>
      </c>
      <c r="K34" s="107">
        <v>10124.67</v>
      </c>
      <c r="L34" s="107">
        <v>5877.96</v>
      </c>
      <c r="M34" s="107">
        <v>6214.35</v>
      </c>
      <c r="N34" s="107">
        <v>6378.32</v>
      </c>
      <c r="O34" s="107">
        <v>6394.2</v>
      </c>
      <c r="P34" s="107">
        <v>6114.84</v>
      </c>
      <c r="Q34" s="107">
        <v>5724.45</v>
      </c>
      <c r="R34" s="107">
        <v>6422.03</v>
      </c>
      <c r="S34" s="107">
        <v>6634.33</v>
      </c>
      <c r="T34" s="107">
        <v>6299.14</v>
      </c>
      <c r="U34" s="107">
        <v>5916.6</v>
      </c>
      <c r="V34" s="107">
        <v>5815.27</v>
      </c>
      <c r="W34" s="107">
        <v>10956.28</v>
      </c>
      <c r="X34" s="107">
        <v>10705.64</v>
      </c>
      <c r="Y34" s="107">
        <v>11290.79</v>
      </c>
      <c r="Z34" s="107">
        <v>11091.15</v>
      </c>
      <c r="AA34" s="107">
        <v>11940.75</v>
      </c>
      <c r="AB34" s="107">
        <v>11227.55</v>
      </c>
      <c r="AC34" s="107">
        <v>12012.39</v>
      </c>
      <c r="AD34" s="107">
        <v>11183.45</v>
      </c>
      <c r="AE34" s="107">
        <v>11185.48</v>
      </c>
      <c r="AF34" s="107">
        <v>12127.82</v>
      </c>
      <c r="AG34" s="107">
        <v>10777.91</v>
      </c>
      <c r="AH34" s="73">
        <v>297556.08999999997</v>
      </c>
    </row>
    <row r="35" spans="1:34" x14ac:dyDescent="0.2">
      <c r="A35" s="139">
        <v>31</v>
      </c>
      <c r="B35" s="139">
        <v>11111.11</v>
      </c>
      <c r="C35" s="107">
        <v>11071.54</v>
      </c>
      <c r="D35" s="107">
        <v>11328.38</v>
      </c>
      <c r="E35" s="107">
        <v>11253.62</v>
      </c>
      <c r="F35" s="107">
        <v>11445.98</v>
      </c>
      <c r="G35" s="107">
        <v>10136.39</v>
      </c>
      <c r="H35" s="107">
        <v>11991.84</v>
      </c>
      <c r="I35" s="107">
        <v>11442.1</v>
      </c>
      <c r="J35" s="107">
        <v>11089.03</v>
      </c>
      <c r="K35" s="107">
        <v>10716.84</v>
      </c>
      <c r="L35" s="107">
        <v>5893.64</v>
      </c>
      <c r="M35" s="107">
        <v>6228.93</v>
      </c>
      <c r="N35" s="107">
        <v>6390.75</v>
      </c>
      <c r="O35" s="107">
        <v>6408.18</v>
      </c>
      <c r="P35" s="107">
        <v>6123.54</v>
      </c>
      <c r="Q35" s="107">
        <v>5733.23</v>
      </c>
      <c r="R35" s="107">
        <v>6430.12</v>
      </c>
      <c r="S35" s="107">
        <v>6642.13</v>
      </c>
      <c r="T35" s="107">
        <v>6308.34</v>
      </c>
      <c r="U35" s="107">
        <v>5920.7</v>
      </c>
      <c r="V35" s="107">
        <v>5818.2</v>
      </c>
      <c r="W35" s="107">
        <v>11789.88</v>
      </c>
      <c r="X35" s="107">
        <v>11521.35</v>
      </c>
      <c r="Y35" s="107">
        <v>12139.27</v>
      </c>
      <c r="Z35" s="107">
        <v>11947.85</v>
      </c>
      <c r="AA35" s="107">
        <v>12836.35</v>
      </c>
      <c r="AB35" s="107">
        <v>12067.57</v>
      </c>
      <c r="AC35" s="107">
        <v>12921.97</v>
      </c>
      <c r="AD35" s="107">
        <v>12035.92</v>
      </c>
      <c r="AE35" s="107">
        <v>12039.21</v>
      </c>
      <c r="AF35" s="107">
        <v>13044.17</v>
      </c>
      <c r="AG35" s="107">
        <v>11580.39</v>
      </c>
      <c r="AH35" s="73">
        <v>313408.52</v>
      </c>
    </row>
    <row r="36" spans="1:34" x14ac:dyDescent="0.2">
      <c r="A36" s="139">
        <v>32</v>
      </c>
      <c r="B36" s="139">
        <v>11658.72</v>
      </c>
      <c r="C36" s="107">
        <v>11600.82</v>
      </c>
      <c r="D36" s="107">
        <v>11878</v>
      </c>
      <c r="E36" s="107">
        <v>11793.48</v>
      </c>
      <c r="F36" s="107">
        <v>12001.84</v>
      </c>
      <c r="G36" s="107">
        <v>10625.88</v>
      </c>
      <c r="H36" s="107">
        <v>12575.44</v>
      </c>
      <c r="I36" s="107">
        <v>11983.01</v>
      </c>
      <c r="J36" s="107">
        <v>11618.31</v>
      </c>
      <c r="K36" s="107">
        <v>11228.71</v>
      </c>
      <c r="L36" s="107">
        <v>5910.53</v>
      </c>
      <c r="M36" s="107">
        <v>6244.92</v>
      </c>
      <c r="N36" s="107">
        <v>6402.69</v>
      </c>
      <c r="O36" s="107">
        <v>6421.46</v>
      </c>
      <c r="P36" s="107">
        <v>6134.95</v>
      </c>
      <c r="Q36" s="107">
        <v>5743.55</v>
      </c>
      <c r="R36" s="107">
        <v>6441.71</v>
      </c>
      <c r="S36" s="107">
        <v>6651.16</v>
      </c>
      <c r="T36" s="107">
        <v>6313.46</v>
      </c>
      <c r="U36" s="107">
        <v>5924.73</v>
      </c>
      <c r="V36" s="107">
        <v>5820.07</v>
      </c>
      <c r="W36" s="107">
        <v>12481.19</v>
      </c>
      <c r="X36" s="107">
        <v>12203.37</v>
      </c>
      <c r="Y36" s="107">
        <v>12843.96</v>
      </c>
      <c r="Z36" s="107">
        <v>12642</v>
      </c>
      <c r="AA36" s="107">
        <v>13572.72</v>
      </c>
      <c r="AB36" s="107">
        <v>12765.81</v>
      </c>
      <c r="AC36" s="107">
        <v>13674.59</v>
      </c>
      <c r="AD36" s="107">
        <v>12739.18</v>
      </c>
      <c r="AE36" s="107">
        <v>12743.2</v>
      </c>
      <c r="AF36" s="107">
        <v>13799.7</v>
      </c>
      <c r="AG36" s="107">
        <v>12246.71</v>
      </c>
      <c r="AH36" s="73">
        <v>326685.87</v>
      </c>
    </row>
    <row r="37" spans="1:34" x14ac:dyDescent="0.2">
      <c r="A37" s="139">
        <v>33</v>
      </c>
      <c r="B37" s="139">
        <v>12116.78</v>
      </c>
      <c r="C37" s="107">
        <v>12037.97</v>
      </c>
      <c r="D37" s="107">
        <v>12336.49</v>
      </c>
      <c r="E37" s="107">
        <v>12236.27</v>
      </c>
      <c r="F37" s="107">
        <v>12462.95</v>
      </c>
      <c r="G37" s="107">
        <v>11042.72</v>
      </c>
      <c r="H37" s="107">
        <v>13068.44</v>
      </c>
      <c r="I37" s="107">
        <v>12432.24</v>
      </c>
      <c r="J37" s="107">
        <v>12061.07</v>
      </c>
      <c r="K37" s="107">
        <v>11665.27</v>
      </c>
      <c r="L37" s="107">
        <v>5921.33</v>
      </c>
      <c r="M37" s="107">
        <v>6261.99</v>
      </c>
      <c r="N37" s="107">
        <v>6413.91</v>
      </c>
      <c r="O37" s="107">
        <v>6433.43</v>
      </c>
      <c r="P37" s="107">
        <v>6142.44</v>
      </c>
      <c r="Q37" s="107">
        <v>5753.72</v>
      </c>
      <c r="R37" s="107">
        <v>6453.67</v>
      </c>
      <c r="S37" s="107">
        <v>6657.49</v>
      </c>
      <c r="T37" s="107">
        <v>6319.48</v>
      </c>
      <c r="U37" s="107">
        <v>5929.1</v>
      </c>
      <c r="V37" s="107">
        <v>5825.8</v>
      </c>
      <c r="W37" s="107">
        <v>13024</v>
      </c>
      <c r="X37" s="107">
        <v>12736.66</v>
      </c>
      <c r="Y37" s="107">
        <v>13246.28</v>
      </c>
      <c r="Z37" s="107">
        <v>13190.83</v>
      </c>
      <c r="AA37" s="107">
        <v>14158.21</v>
      </c>
      <c r="AB37" s="107">
        <v>13325.47</v>
      </c>
      <c r="AC37" s="107">
        <v>14276.7</v>
      </c>
      <c r="AD37" s="107">
        <v>13288.96</v>
      </c>
      <c r="AE37" s="107">
        <v>13302.34</v>
      </c>
      <c r="AF37" s="107">
        <v>14402.74</v>
      </c>
      <c r="AG37" s="107">
        <v>12789.4</v>
      </c>
      <c r="AH37" s="73">
        <v>337314.15</v>
      </c>
    </row>
    <row r="38" spans="1:34" x14ac:dyDescent="0.2">
      <c r="A38" s="139">
        <v>34</v>
      </c>
      <c r="B38" s="139">
        <v>12497.18</v>
      </c>
      <c r="C38" s="107">
        <v>12398.51</v>
      </c>
      <c r="D38" s="107">
        <v>12713.17</v>
      </c>
      <c r="E38" s="107">
        <v>12604.45</v>
      </c>
      <c r="F38" s="107">
        <v>12841.59</v>
      </c>
      <c r="G38" s="107">
        <v>11388.25</v>
      </c>
      <c r="H38" s="107">
        <v>13471.65</v>
      </c>
      <c r="I38" s="107">
        <v>12805.85</v>
      </c>
      <c r="J38" s="107">
        <v>12435.05</v>
      </c>
      <c r="K38" s="107">
        <v>12037.4</v>
      </c>
      <c r="L38" s="107">
        <v>5933.94</v>
      </c>
      <c r="M38" s="107">
        <v>6277.87</v>
      </c>
      <c r="N38" s="107">
        <v>6426.02</v>
      </c>
      <c r="O38" s="107">
        <v>6443.84</v>
      </c>
      <c r="P38" s="107">
        <v>6151.26</v>
      </c>
      <c r="Q38" s="107">
        <v>5762.07</v>
      </c>
      <c r="R38" s="107">
        <v>6464.38</v>
      </c>
      <c r="S38" s="107">
        <v>6664.79</v>
      </c>
      <c r="T38" s="107">
        <v>6323.21</v>
      </c>
      <c r="U38" s="107">
        <v>5932.51</v>
      </c>
      <c r="V38" s="107">
        <v>5831.32</v>
      </c>
      <c r="W38" s="107">
        <v>13343.53</v>
      </c>
      <c r="X38" s="107">
        <v>13050.32</v>
      </c>
      <c r="Y38" s="107">
        <v>13694.4</v>
      </c>
      <c r="Z38" s="107">
        <v>13499.45</v>
      </c>
      <c r="AA38" s="107">
        <v>14488.54</v>
      </c>
      <c r="AB38" s="107">
        <v>13758.24</v>
      </c>
      <c r="AC38" s="107">
        <v>14618.21</v>
      </c>
      <c r="AD38" s="107">
        <v>13708.21</v>
      </c>
      <c r="AE38" s="107">
        <v>13732.8</v>
      </c>
      <c r="AF38" s="107">
        <v>14744.03</v>
      </c>
      <c r="AG38" s="107">
        <v>13095.82</v>
      </c>
      <c r="AH38" s="73">
        <v>345137.8600000001</v>
      </c>
    </row>
    <row r="39" spans="1:34" x14ac:dyDescent="0.2">
      <c r="A39" s="139">
        <v>35</v>
      </c>
      <c r="B39" s="139">
        <v>12804.07</v>
      </c>
      <c r="C39" s="107">
        <v>12696.84</v>
      </c>
      <c r="D39" s="107">
        <v>13016.56</v>
      </c>
      <c r="E39" s="107">
        <v>12903.47</v>
      </c>
      <c r="F39" s="107">
        <v>13150.16</v>
      </c>
      <c r="G39" s="107">
        <v>11668.51</v>
      </c>
      <c r="H39" s="107">
        <v>13799.03</v>
      </c>
      <c r="I39" s="107">
        <v>13109.41</v>
      </c>
      <c r="J39" s="107">
        <v>12737.5</v>
      </c>
      <c r="K39" s="107">
        <v>12344.87</v>
      </c>
      <c r="L39" s="107">
        <v>5947.19</v>
      </c>
      <c r="M39" s="107">
        <v>6292.73</v>
      </c>
      <c r="N39" s="107">
        <v>6438.22</v>
      </c>
      <c r="O39" s="107">
        <v>6454.43</v>
      </c>
      <c r="P39" s="107">
        <v>6160.21</v>
      </c>
      <c r="Q39" s="107">
        <v>5769.96</v>
      </c>
      <c r="R39" s="107">
        <v>6473.65</v>
      </c>
      <c r="S39" s="107">
        <v>6671.83</v>
      </c>
      <c r="T39" s="107">
        <v>6328.27</v>
      </c>
      <c r="U39" s="107">
        <v>5933.92</v>
      </c>
      <c r="V39" s="107">
        <v>5833.79</v>
      </c>
      <c r="W39" s="107">
        <v>13693.48</v>
      </c>
      <c r="X39" s="107">
        <v>13387.43</v>
      </c>
      <c r="Y39" s="107">
        <v>14064.87</v>
      </c>
      <c r="Z39" s="107">
        <v>13840.52</v>
      </c>
      <c r="AA39" s="107">
        <v>14852.64</v>
      </c>
      <c r="AB39" s="107">
        <v>14012.32</v>
      </c>
      <c r="AC39" s="107">
        <v>14995.56</v>
      </c>
      <c r="AD39" s="107">
        <v>13954.71</v>
      </c>
      <c r="AE39" s="107">
        <v>13985.91</v>
      </c>
      <c r="AF39" s="107">
        <v>15119.59</v>
      </c>
      <c r="AG39" s="107">
        <v>13440.2</v>
      </c>
      <c r="AH39" s="73">
        <v>351881.85</v>
      </c>
    </row>
    <row r="40" spans="1:34" x14ac:dyDescent="0.2">
      <c r="A40" s="139">
        <v>36</v>
      </c>
      <c r="B40" s="139">
        <v>13050.38</v>
      </c>
      <c r="C40" s="107">
        <v>12939.79</v>
      </c>
      <c r="D40" s="107">
        <v>13263.19</v>
      </c>
      <c r="E40" s="107">
        <v>13141.6</v>
      </c>
      <c r="F40" s="107">
        <v>13401.1</v>
      </c>
      <c r="G40" s="107">
        <v>11890.71</v>
      </c>
      <c r="H40" s="107">
        <v>14068.01</v>
      </c>
      <c r="I40" s="107">
        <v>13353.18</v>
      </c>
      <c r="J40" s="107">
        <v>12983.29</v>
      </c>
      <c r="K40" s="107">
        <v>12593.36</v>
      </c>
      <c r="L40" s="107">
        <v>5960.86</v>
      </c>
      <c r="M40" s="107">
        <v>6307.9</v>
      </c>
      <c r="N40" s="107">
        <v>6449.26</v>
      </c>
      <c r="O40" s="107">
        <v>6461.43</v>
      </c>
      <c r="P40" s="107">
        <v>6168.41</v>
      </c>
      <c r="Q40" s="107">
        <v>5777.26</v>
      </c>
      <c r="R40" s="107">
        <v>6482.25</v>
      </c>
      <c r="S40" s="107">
        <v>6677.29</v>
      </c>
      <c r="T40" s="107">
        <v>6332.05</v>
      </c>
      <c r="U40" s="107">
        <v>5935.27</v>
      </c>
      <c r="V40" s="107">
        <v>5832.59</v>
      </c>
      <c r="W40" s="107">
        <v>13900.03</v>
      </c>
      <c r="X40" s="107">
        <v>13584</v>
      </c>
      <c r="Y40" s="107">
        <v>14273.12</v>
      </c>
      <c r="Z40" s="107">
        <v>14119.54</v>
      </c>
      <c r="AA40" s="107">
        <v>15068.08</v>
      </c>
      <c r="AB40" s="107">
        <v>14281.8</v>
      </c>
      <c r="AC40" s="107">
        <v>15216</v>
      </c>
      <c r="AD40" s="107">
        <v>14217.13</v>
      </c>
      <c r="AE40" s="107">
        <v>14251.96</v>
      </c>
      <c r="AF40" s="107">
        <v>15341.26</v>
      </c>
      <c r="AG40" s="107">
        <v>13729.54</v>
      </c>
      <c r="AH40" s="73">
        <v>357051.64</v>
      </c>
    </row>
    <row r="41" spans="1:34" x14ac:dyDescent="0.2">
      <c r="A41" s="139">
        <v>37</v>
      </c>
      <c r="B41" s="139">
        <v>13249.46</v>
      </c>
      <c r="C41" s="107">
        <v>13077.2</v>
      </c>
      <c r="D41" s="107">
        <v>13404.75</v>
      </c>
      <c r="E41" s="107">
        <v>13330.71</v>
      </c>
      <c r="F41" s="107">
        <v>13602.66</v>
      </c>
      <c r="G41" s="107">
        <v>12064.17</v>
      </c>
      <c r="H41" s="107">
        <v>14282.14</v>
      </c>
      <c r="I41" s="107">
        <v>13551.91</v>
      </c>
      <c r="J41" s="107">
        <v>13184.23</v>
      </c>
      <c r="K41" s="107">
        <v>12792.78</v>
      </c>
      <c r="L41" s="107">
        <v>5968.9</v>
      </c>
      <c r="M41" s="107">
        <v>6317.79</v>
      </c>
      <c r="N41" s="107">
        <v>6455.61</v>
      </c>
      <c r="O41" s="107">
        <v>6470.44</v>
      </c>
      <c r="P41" s="107">
        <v>6176.84</v>
      </c>
      <c r="Q41" s="107">
        <v>5781.83</v>
      </c>
      <c r="R41" s="107">
        <v>6487.23</v>
      </c>
      <c r="S41" s="107">
        <v>6683.15</v>
      </c>
      <c r="T41" s="107">
        <v>6337.78</v>
      </c>
      <c r="U41" s="107">
        <v>5936.56</v>
      </c>
      <c r="V41" s="107">
        <v>5831.48</v>
      </c>
      <c r="W41" s="107">
        <v>14126</v>
      </c>
      <c r="X41" s="107">
        <v>13733.75</v>
      </c>
      <c r="Y41" s="107">
        <v>14504.64</v>
      </c>
      <c r="Z41" s="107">
        <v>14337.18</v>
      </c>
      <c r="AA41" s="107">
        <v>15304.32</v>
      </c>
      <c r="AB41" s="107">
        <v>14440.62</v>
      </c>
      <c r="AC41" s="107">
        <v>15451.6</v>
      </c>
      <c r="AD41" s="107">
        <v>14431.16</v>
      </c>
      <c r="AE41" s="107">
        <v>14407.11</v>
      </c>
      <c r="AF41" s="107">
        <v>15584.09</v>
      </c>
      <c r="AG41" s="107">
        <v>13893.28</v>
      </c>
      <c r="AH41" s="73">
        <v>361201.37</v>
      </c>
    </row>
    <row r="42" spans="1:34" x14ac:dyDescent="0.2">
      <c r="A42" s="139">
        <v>38</v>
      </c>
      <c r="B42" s="139">
        <v>13408.75</v>
      </c>
      <c r="C42" s="107">
        <v>13233.05</v>
      </c>
      <c r="D42" s="107">
        <v>13563.69</v>
      </c>
      <c r="E42" s="107">
        <v>13482.93</v>
      </c>
      <c r="F42" s="107">
        <v>13766.37</v>
      </c>
      <c r="G42" s="107">
        <v>12201.57</v>
      </c>
      <c r="H42" s="107">
        <v>14463.02</v>
      </c>
      <c r="I42" s="107">
        <v>13717.11</v>
      </c>
      <c r="J42" s="107">
        <v>13342.19</v>
      </c>
      <c r="K42" s="107">
        <v>12954.67</v>
      </c>
      <c r="L42" s="107">
        <v>5979.45</v>
      </c>
      <c r="M42" s="107">
        <v>6329.01</v>
      </c>
      <c r="N42" s="107">
        <v>6464.34</v>
      </c>
      <c r="O42" s="107">
        <v>6479.72</v>
      </c>
      <c r="P42" s="107">
        <v>6182.02</v>
      </c>
      <c r="Q42" s="107">
        <v>5784.4</v>
      </c>
      <c r="R42" s="107">
        <v>6492.43</v>
      </c>
      <c r="S42" s="107">
        <v>6688.78</v>
      </c>
      <c r="T42" s="107">
        <v>6341.88</v>
      </c>
      <c r="U42" s="107">
        <v>5936.65</v>
      </c>
      <c r="V42" s="107">
        <v>5831.83</v>
      </c>
      <c r="W42" s="107">
        <v>14309.89</v>
      </c>
      <c r="X42" s="107">
        <v>13909.39</v>
      </c>
      <c r="Y42" s="107">
        <v>14638.84</v>
      </c>
      <c r="Z42" s="107">
        <v>14503.2</v>
      </c>
      <c r="AA42" s="107">
        <v>15502.36</v>
      </c>
      <c r="AB42" s="107">
        <v>14602.95</v>
      </c>
      <c r="AC42" s="107">
        <v>15641.2</v>
      </c>
      <c r="AD42" s="107">
        <v>14597.32</v>
      </c>
      <c r="AE42" s="107">
        <v>14580.7</v>
      </c>
      <c r="AF42" s="107">
        <v>15778.21</v>
      </c>
      <c r="AG42" s="107">
        <v>14068.59</v>
      </c>
      <c r="AH42" s="73">
        <v>364776.51000000013</v>
      </c>
    </row>
    <row r="43" spans="1:34" x14ac:dyDescent="0.2">
      <c r="A43" s="139">
        <v>39</v>
      </c>
      <c r="B43" s="139">
        <v>13536.98</v>
      </c>
      <c r="C43" s="107">
        <v>13370.99</v>
      </c>
      <c r="D43" s="107">
        <v>13699.42</v>
      </c>
      <c r="E43" s="107">
        <v>13606.8</v>
      </c>
      <c r="F43" s="107">
        <v>13900.06</v>
      </c>
      <c r="G43" s="107">
        <v>12315.85</v>
      </c>
      <c r="H43" s="107">
        <v>14611.46</v>
      </c>
      <c r="I43" s="107">
        <v>13847.58</v>
      </c>
      <c r="J43" s="107">
        <v>13469.5</v>
      </c>
      <c r="K43" s="107">
        <v>13090.04</v>
      </c>
      <c r="L43" s="107">
        <v>5991.65</v>
      </c>
      <c r="M43" s="107">
        <v>6339.72</v>
      </c>
      <c r="N43" s="107">
        <v>6473.44</v>
      </c>
      <c r="O43" s="107">
        <v>6485.39</v>
      </c>
      <c r="P43" s="107">
        <v>6189.53</v>
      </c>
      <c r="Q43" s="107">
        <v>5789.69</v>
      </c>
      <c r="R43" s="107">
        <v>6498.26</v>
      </c>
      <c r="S43" s="107">
        <v>6692.72</v>
      </c>
      <c r="T43" s="107">
        <v>6345.41</v>
      </c>
      <c r="U43" s="107">
        <v>5937.11</v>
      </c>
      <c r="V43" s="107">
        <v>5834.26</v>
      </c>
      <c r="W43" s="107">
        <v>14414.01</v>
      </c>
      <c r="X43" s="107">
        <v>14059.57</v>
      </c>
      <c r="Y43" s="107">
        <v>14785.68</v>
      </c>
      <c r="Z43" s="107">
        <v>14599.67</v>
      </c>
      <c r="AA43" s="107">
        <v>15615.55</v>
      </c>
      <c r="AB43" s="107">
        <v>14738.45</v>
      </c>
      <c r="AC43" s="107">
        <v>15791.51</v>
      </c>
      <c r="AD43" s="107">
        <v>14690.67</v>
      </c>
      <c r="AE43" s="107">
        <v>14684.24</v>
      </c>
      <c r="AF43" s="107">
        <v>15926.61</v>
      </c>
      <c r="AG43" s="107">
        <v>14215.47</v>
      </c>
      <c r="AH43" s="73">
        <v>367547.29</v>
      </c>
    </row>
    <row r="44" spans="1:34" x14ac:dyDescent="0.2">
      <c r="A44" s="139">
        <v>40</v>
      </c>
      <c r="B44" s="139">
        <v>13640.28</v>
      </c>
      <c r="C44" s="107">
        <v>13482.67</v>
      </c>
      <c r="D44" s="107">
        <v>13777.31</v>
      </c>
      <c r="E44" s="107">
        <v>13705.43</v>
      </c>
      <c r="F44" s="107">
        <v>14007.13</v>
      </c>
      <c r="G44" s="107">
        <v>12409.86</v>
      </c>
      <c r="H44" s="107">
        <v>14729.82</v>
      </c>
      <c r="I44" s="107">
        <v>13953.5</v>
      </c>
      <c r="J44" s="107">
        <v>13570.54</v>
      </c>
      <c r="K44" s="107">
        <v>13203.9</v>
      </c>
      <c r="L44" s="107">
        <v>6003.36</v>
      </c>
      <c r="M44" s="107">
        <v>6352.31</v>
      </c>
      <c r="N44" s="107">
        <v>6483.81</v>
      </c>
      <c r="O44" s="107">
        <v>6492.27</v>
      </c>
      <c r="P44" s="107">
        <v>6194.77</v>
      </c>
      <c r="Q44" s="107">
        <v>5793.89</v>
      </c>
      <c r="R44" s="107">
        <v>6502.35</v>
      </c>
      <c r="S44" s="107">
        <v>6695.13</v>
      </c>
      <c r="T44" s="107">
        <v>6349.03</v>
      </c>
      <c r="U44" s="107">
        <v>5938.67</v>
      </c>
      <c r="V44" s="107">
        <v>5836.85</v>
      </c>
      <c r="W44" s="107">
        <v>14526.98</v>
      </c>
      <c r="X44" s="107">
        <v>14180.38</v>
      </c>
      <c r="Y44" s="107">
        <v>14909.33</v>
      </c>
      <c r="Z44" s="107">
        <v>14705.07</v>
      </c>
      <c r="AA44" s="107">
        <v>15731.81</v>
      </c>
      <c r="AB44" s="107">
        <v>14817.41</v>
      </c>
      <c r="AC44" s="107">
        <v>15877.51</v>
      </c>
      <c r="AD44" s="107">
        <v>14788.76</v>
      </c>
      <c r="AE44" s="107">
        <v>14792.56</v>
      </c>
      <c r="AF44" s="107">
        <v>16013.75</v>
      </c>
      <c r="AG44" s="107">
        <v>14334.63</v>
      </c>
      <c r="AH44" s="73">
        <v>369801.07</v>
      </c>
    </row>
    <row r="45" spans="1:34" x14ac:dyDescent="0.2">
      <c r="A45" s="139">
        <v>41</v>
      </c>
      <c r="B45" s="139">
        <v>13724.46</v>
      </c>
      <c r="C45" s="107">
        <v>13574.91</v>
      </c>
      <c r="D45" s="107">
        <v>13862.31</v>
      </c>
      <c r="E45" s="107">
        <v>13783.99</v>
      </c>
      <c r="F45" s="107">
        <v>14094.73</v>
      </c>
      <c r="G45" s="107">
        <v>12488.02</v>
      </c>
      <c r="H45" s="107">
        <v>14826.63</v>
      </c>
      <c r="I45" s="107">
        <v>14035.75</v>
      </c>
      <c r="J45" s="107">
        <v>13652.35</v>
      </c>
      <c r="K45" s="107">
        <v>13298.62</v>
      </c>
      <c r="L45" s="107">
        <v>6013.99</v>
      </c>
      <c r="M45" s="107">
        <v>6365.63</v>
      </c>
      <c r="N45" s="107">
        <v>6494.81</v>
      </c>
      <c r="O45" s="107">
        <v>6499.88</v>
      </c>
      <c r="P45" s="107">
        <v>6202.69</v>
      </c>
      <c r="Q45" s="107">
        <v>5799.69</v>
      </c>
      <c r="R45" s="107">
        <v>6506.36</v>
      </c>
      <c r="S45" s="107">
        <v>6698.6</v>
      </c>
      <c r="T45" s="107">
        <v>6351.5</v>
      </c>
      <c r="U45" s="107">
        <v>5938.89</v>
      </c>
      <c r="V45" s="107">
        <v>5840.92</v>
      </c>
      <c r="W45" s="107">
        <v>14621.33</v>
      </c>
      <c r="X45" s="107">
        <v>14250.9</v>
      </c>
      <c r="Y45" s="107">
        <v>14982.08</v>
      </c>
      <c r="Z45" s="107">
        <v>14789.33</v>
      </c>
      <c r="AA45" s="107">
        <v>15828.62</v>
      </c>
      <c r="AB45" s="107">
        <v>14903.36</v>
      </c>
      <c r="AC45" s="107">
        <v>15964.15</v>
      </c>
      <c r="AD45" s="107">
        <v>14845.79</v>
      </c>
      <c r="AE45" s="107">
        <v>14855.82</v>
      </c>
      <c r="AF45" s="107">
        <v>16102.38</v>
      </c>
      <c r="AG45" s="107">
        <v>14431.56</v>
      </c>
      <c r="AH45" s="73">
        <v>371630.05</v>
      </c>
    </row>
    <row r="46" spans="1:34" x14ac:dyDescent="0.2">
      <c r="A46" s="139">
        <v>42</v>
      </c>
      <c r="B46" s="139">
        <v>13794.73</v>
      </c>
      <c r="C46" s="107">
        <v>13650.49</v>
      </c>
      <c r="D46" s="107">
        <v>13913.82</v>
      </c>
      <c r="E46" s="107">
        <v>13847.75</v>
      </c>
      <c r="F46" s="107">
        <v>14166.3</v>
      </c>
      <c r="G46" s="107">
        <v>12534.46</v>
      </c>
      <c r="H46" s="107">
        <v>14883.21</v>
      </c>
      <c r="I46" s="107">
        <v>14102.4</v>
      </c>
      <c r="J46" s="107">
        <v>13722.05</v>
      </c>
      <c r="K46" s="107">
        <v>13373.54</v>
      </c>
      <c r="L46" s="107">
        <v>6023.94</v>
      </c>
      <c r="M46" s="107">
        <v>6377.25</v>
      </c>
      <c r="N46" s="107">
        <v>6505.66</v>
      </c>
      <c r="O46" s="107">
        <v>6508.47</v>
      </c>
      <c r="P46" s="107">
        <v>6209.11</v>
      </c>
      <c r="Q46" s="107">
        <v>5806.57</v>
      </c>
      <c r="R46" s="107">
        <v>6509.04</v>
      </c>
      <c r="S46" s="107">
        <v>6701.81</v>
      </c>
      <c r="T46" s="107">
        <v>6354.75</v>
      </c>
      <c r="U46" s="107">
        <v>5938.99</v>
      </c>
      <c r="V46" s="107">
        <v>5843.12</v>
      </c>
      <c r="W46" s="107">
        <v>14697.2</v>
      </c>
      <c r="X46" s="107">
        <v>14326.11</v>
      </c>
      <c r="Y46" s="107">
        <v>15062.32</v>
      </c>
      <c r="Z46" s="107">
        <v>14836.68</v>
      </c>
      <c r="AA46" s="107">
        <v>15884.55</v>
      </c>
      <c r="AB46" s="107">
        <v>14972.27</v>
      </c>
      <c r="AC46" s="107">
        <v>16033.08</v>
      </c>
      <c r="AD46" s="107">
        <v>14906.05</v>
      </c>
      <c r="AE46" s="107">
        <v>14925.32</v>
      </c>
      <c r="AF46" s="107">
        <v>16153.42</v>
      </c>
      <c r="AG46" s="107">
        <v>14512.15</v>
      </c>
      <c r="AH46" s="73">
        <v>373076.61</v>
      </c>
    </row>
    <row r="47" spans="1:34" x14ac:dyDescent="0.2">
      <c r="A47" s="139">
        <v>43</v>
      </c>
      <c r="B47" s="139">
        <v>13824.99</v>
      </c>
      <c r="C47" s="107">
        <v>13682.03</v>
      </c>
      <c r="D47" s="107">
        <v>13941.8</v>
      </c>
      <c r="E47" s="107">
        <v>13874.6</v>
      </c>
      <c r="F47" s="107">
        <v>14196.87</v>
      </c>
      <c r="G47" s="107">
        <v>12559.32</v>
      </c>
      <c r="H47" s="107">
        <v>14914.33</v>
      </c>
      <c r="I47" s="107">
        <v>14131.43</v>
      </c>
      <c r="J47" s="107">
        <v>13753.57</v>
      </c>
      <c r="K47" s="107">
        <v>13406.5</v>
      </c>
      <c r="L47" s="107">
        <v>6028.9</v>
      </c>
      <c r="M47" s="107">
        <v>6382.69</v>
      </c>
      <c r="N47" s="107">
        <v>6510.66</v>
      </c>
      <c r="O47" s="107">
        <v>6512.94</v>
      </c>
      <c r="P47" s="107">
        <v>6211.42</v>
      </c>
      <c r="Q47" s="107">
        <v>5809.78</v>
      </c>
      <c r="R47" s="107">
        <v>6511.12</v>
      </c>
      <c r="S47" s="107">
        <v>6704.25</v>
      </c>
      <c r="T47" s="107">
        <v>6356.95</v>
      </c>
      <c r="U47" s="107">
        <v>5939.99</v>
      </c>
      <c r="V47" s="107">
        <v>5844.74</v>
      </c>
      <c r="W47" s="107">
        <v>14729.77</v>
      </c>
      <c r="X47" s="107">
        <v>14360.75</v>
      </c>
      <c r="Y47" s="107">
        <v>15098.05</v>
      </c>
      <c r="Z47" s="107">
        <v>14862.01</v>
      </c>
      <c r="AA47" s="107">
        <v>15914.67</v>
      </c>
      <c r="AB47" s="107">
        <v>15001.44</v>
      </c>
      <c r="AC47" s="107">
        <v>16061.84</v>
      </c>
      <c r="AD47" s="107">
        <v>14932.11</v>
      </c>
      <c r="AE47" s="107">
        <v>14955.17</v>
      </c>
      <c r="AF47" s="107">
        <v>16180.21</v>
      </c>
      <c r="AG47" s="107">
        <v>14546.5</v>
      </c>
      <c r="AH47" s="73">
        <v>373741.39999999997</v>
      </c>
    </row>
    <row r="48" spans="1:34" x14ac:dyDescent="0.2">
      <c r="A48" s="139">
        <v>44</v>
      </c>
      <c r="B48" s="139">
        <v>13865.53</v>
      </c>
      <c r="C48" s="107">
        <v>13724.09</v>
      </c>
      <c r="D48" s="107">
        <v>13981.53</v>
      </c>
      <c r="E48" s="107">
        <v>13910.5</v>
      </c>
      <c r="F48" s="107">
        <v>14237.73</v>
      </c>
      <c r="G48" s="107">
        <v>12594.43</v>
      </c>
      <c r="H48" s="107">
        <v>14958.67</v>
      </c>
      <c r="I48" s="107">
        <v>14170.34</v>
      </c>
      <c r="J48" s="107">
        <v>13796.28</v>
      </c>
      <c r="K48" s="107">
        <v>13449.91</v>
      </c>
      <c r="L48" s="107">
        <v>6035.57</v>
      </c>
      <c r="M48" s="107">
        <v>6390.03</v>
      </c>
      <c r="N48" s="107">
        <v>6517.32</v>
      </c>
      <c r="O48" s="107">
        <v>6518.98</v>
      </c>
      <c r="P48" s="107">
        <v>6214.34</v>
      </c>
      <c r="Q48" s="107">
        <v>5814.14</v>
      </c>
      <c r="R48" s="107">
        <v>6513.96</v>
      </c>
      <c r="S48" s="107">
        <v>6706.5</v>
      </c>
      <c r="T48" s="107">
        <v>6359.97</v>
      </c>
      <c r="U48" s="107">
        <v>5941.21</v>
      </c>
      <c r="V48" s="107">
        <v>5846.9</v>
      </c>
      <c r="W48" s="107">
        <v>14773.31</v>
      </c>
      <c r="X48" s="107">
        <v>14407.51</v>
      </c>
      <c r="Y48" s="107">
        <v>15146.17</v>
      </c>
      <c r="Z48" s="107">
        <v>14897.72</v>
      </c>
      <c r="AA48" s="107">
        <v>15957.37</v>
      </c>
      <c r="AB48" s="107">
        <v>15040.39</v>
      </c>
      <c r="AC48" s="107">
        <v>16100.2</v>
      </c>
      <c r="AD48" s="107">
        <v>14967.11</v>
      </c>
      <c r="AE48" s="107">
        <v>14995.06</v>
      </c>
      <c r="AF48" s="107">
        <v>16217.95</v>
      </c>
      <c r="AG48" s="107">
        <v>14592.22</v>
      </c>
      <c r="AH48" s="73">
        <v>374642.94</v>
      </c>
    </row>
    <row r="49" spans="1:34" x14ac:dyDescent="0.2">
      <c r="A49" s="139">
        <v>45</v>
      </c>
      <c r="B49" s="139">
        <v>13888.06</v>
      </c>
      <c r="C49" s="107">
        <v>13747.44</v>
      </c>
      <c r="D49" s="107">
        <v>14003.95</v>
      </c>
      <c r="E49" s="107">
        <v>13930.45</v>
      </c>
      <c r="F49" s="107">
        <v>14260.43</v>
      </c>
      <c r="G49" s="107">
        <v>12614.23</v>
      </c>
      <c r="H49" s="107">
        <v>14983.72</v>
      </c>
      <c r="I49" s="107">
        <v>14191.97</v>
      </c>
      <c r="J49" s="107">
        <v>13820.09</v>
      </c>
      <c r="K49" s="107">
        <v>13473.92</v>
      </c>
      <c r="L49" s="107">
        <v>6039.27</v>
      </c>
      <c r="M49" s="107">
        <v>6394.13</v>
      </c>
      <c r="N49" s="107">
        <v>6521.02</v>
      </c>
      <c r="O49" s="107">
        <v>6522.35</v>
      </c>
      <c r="P49" s="107">
        <v>6215.94</v>
      </c>
      <c r="Q49" s="107">
        <v>5816.58</v>
      </c>
      <c r="R49" s="107">
        <v>6515.56</v>
      </c>
      <c r="S49" s="107">
        <v>6707.52</v>
      </c>
      <c r="T49" s="107">
        <v>6361.67</v>
      </c>
      <c r="U49" s="107">
        <v>5941.87</v>
      </c>
      <c r="V49" s="107">
        <v>5848.1</v>
      </c>
      <c r="W49" s="107">
        <v>14797.48</v>
      </c>
      <c r="X49" s="107">
        <v>14433.55</v>
      </c>
      <c r="Y49" s="107">
        <v>15172.94</v>
      </c>
      <c r="Z49" s="107">
        <v>14917.83</v>
      </c>
      <c r="AA49" s="107">
        <v>15981.46</v>
      </c>
      <c r="AB49" s="107">
        <v>15062.01</v>
      </c>
      <c r="AC49" s="107">
        <v>16121.49</v>
      </c>
      <c r="AD49" s="107">
        <v>14986.59</v>
      </c>
      <c r="AE49" s="107">
        <v>15017.21</v>
      </c>
      <c r="AF49" s="107">
        <v>16239.2</v>
      </c>
      <c r="AG49" s="107">
        <v>14617.58</v>
      </c>
      <c r="AH49" s="73">
        <v>375145.61000000004</v>
      </c>
    </row>
    <row r="50" spans="1:34" x14ac:dyDescent="0.2">
      <c r="A50" s="72" t="s">
        <v>923</v>
      </c>
      <c r="B50" s="72">
        <v>392774.72000000009</v>
      </c>
      <c r="C50" s="75">
        <v>391568.16000000003</v>
      </c>
      <c r="D50" s="75">
        <v>400041.23000000004</v>
      </c>
      <c r="E50" s="75">
        <v>399327.71999999991</v>
      </c>
      <c r="F50" s="75">
        <v>406790.87999999989</v>
      </c>
      <c r="G50" s="75">
        <v>360809.22</v>
      </c>
      <c r="H50" s="75">
        <v>427752.43000000011</v>
      </c>
      <c r="I50" s="75">
        <v>409543.92</v>
      </c>
      <c r="J50" s="75">
        <v>397770.84999999992</v>
      </c>
      <c r="K50" s="75">
        <v>386307.20999999996</v>
      </c>
      <c r="L50" s="75">
        <v>261182.91999999995</v>
      </c>
      <c r="M50" s="75">
        <v>276322.27</v>
      </c>
      <c r="N50" s="75">
        <v>283825.8</v>
      </c>
      <c r="O50" s="75">
        <v>284984.5799999999</v>
      </c>
      <c r="P50" s="75">
        <v>272869.05</v>
      </c>
      <c r="Q50" s="75">
        <v>255411.55000000005</v>
      </c>
      <c r="R50" s="75">
        <v>286627.42000000004</v>
      </c>
      <c r="S50" s="75">
        <v>296745.43999999989</v>
      </c>
      <c r="T50" s="75">
        <v>280820.23</v>
      </c>
      <c r="U50" s="75">
        <v>264702.32</v>
      </c>
      <c r="V50" s="75">
        <v>260391.31000000003</v>
      </c>
      <c r="W50" s="75">
        <v>400732.49000000005</v>
      </c>
      <c r="X50" s="75">
        <v>391761.45000000007</v>
      </c>
      <c r="Y50" s="75">
        <v>411924.81</v>
      </c>
      <c r="Z50" s="75">
        <v>406542.32</v>
      </c>
      <c r="AA50" s="75">
        <v>437548.05</v>
      </c>
      <c r="AB50" s="75">
        <v>411513.16</v>
      </c>
      <c r="AC50" s="75">
        <v>441554.71000000008</v>
      </c>
      <c r="AD50" s="75">
        <v>412163.99999999994</v>
      </c>
      <c r="AE50" s="75">
        <v>409854.53</v>
      </c>
      <c r="AF50" s="75">
        <v>443887.9000000002</v>
      </c>
      <c r="AG50" s="75">
        <v>396911.64</v>
      </c>
      <c r="AH50" s="74">
        <v>11560964.289999999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5918-2D01-4959-8A0C-8A3D597F6F8B}">
  <sheetPr codeName="Sheet24"/>
  <dimension ref="A3:AI50"/>
  <sheetViews>
    <sheetView workbookViewId="0">
      <selection activeCell="P10" sqref="P10"/>
    </sheetView>
  </sheetViews>
  <sheetFormatPr defaultColWidth="9.140625" defaultRowHeight="12.75" x14ac:dyDescent="0.2"/>
  <cols>
    <col min="1" max="1" width="11.140625" style="107" bestFit="1" customWidth="1"/>
    <col min="2" max="34" width="10" style="107" bestFit="1" customWidth="1"/>
    <col min="35" max="35" width="12" style="107" bestFit="1" customWidth="1"/>
    <col min="36" max="98" width="10" style="107" bestFit="1" customWidth="1"/>
    <col min="99" max="99" width="12" style="107" bestFit="1" customWidth="1"/>
    <col min="100" max="16384" width="9.140625" style="107"/>
  </cols>
  <sheetData>
    <row r="3" spans="1:35" ht="15" x14ac:dyDescent="0.25">
      <c r="A3" s="146" t="s">
        <v>924</v>
      </c>
      <c r="B3" s="146" t="s">
        <v>198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/>
      <c r="AG3" s="147"/>
      <c r="AH3" s="147"/>
      <c r="AI3" s="148"/>
    </row>
    <row r="4" spans="1:35" ht="15" x14ac:dyDescent="0.25">
      <c r="A4" s="146" t="s">
        <v>925</v>
      </c>
      <c r="B4" s="149" t="s">
        <v>261</v>
      </c>
      <c r="C4" s="150" t="s">
        <v>262</v>
      </c>
      <c r="D4" s="150" t="s">
        <v>263</v>
      </c>
      <c r="E4" s="150" t="s">
        <v>264</v>
      </c>
      <c r="F4" s="150" t="s">
        <v>265</v>
      </c>
      <c r="G4" s="150" t="s">
        <v>266</v>
      </c>
      <c r="H4" s="150" t="s">
        <v>267</v>
      </c>
      <c r="I4" s="150" t="s">
        <v>268</v>
      </c>
      <c r="J4" s="150" t="s">
        <v>270</v>
      </c>
      <c r="K4" s="150" t="s">
        <v>272</v>
      </c>
      <c r="L4" s="150" t="s">
        <v>273</v>
      </c>
      <c r="M4" s="150" t="s">
        <v>275</v>
      </c>
      <c r="N4" s="150" t="s">
        <v>276</v>
      </c>
      <c r="O4" s="150" t="s">
        <v>277</v>
      </c>
      <c r="P4" s="150" t="s">
        <v>278</v>
      </c>
      <c r="Q4" s="150" t="s">
        <v>279</v>
      </c>
      <c r="R4" s="150" t="s">
        <v>280</v>
      </c>
      <c r="S4" s="150" t="s">
        <v>281</v>
      </c>
      <c r="T4" s="150" t="s">
        <v>282</v>
      </c>
      <c r="U4" s="150" t="s">
        <v>283</v>
      </c>
      <c r="V4" s="150" t="s">
        <v>284</v>
      </c>
      <c r="W4" s="150" t="s">
        <v>285</v>
      </c>
      <c r="X4" s="150" t="s">
        <v>287</v>
      </c>
      <c r="Y4" s="150" t="s">
        <v>288</v>
      </c>
      <c r="Z4" s="150" t="s">
        <v>289</v>
      </c>
      <c r="AA4" s="150" t="s">
        <v>290</v>
      </c>
      <c r="AB4" s="150" t="s">
        <v>291</v>
      </c>
      <c r="AC4" s="150" t="s">
        <v>292</v>
      </c>
      <c r="AD4" s="150" t="s">
        <v>293</v>
      </c>
      <c r="AE4" s="150" t="s">
        <v>294</v>
      </c>
      <c r="AF4" s="150" t="s">
        <v>295</v>
      </c>
      <c r="AG4" s="150" t="s">
        <v>296</v>
      </c>
      <c r="AH4" s="150" t="s">
        <v>297</v>
      </c>
      <c r="AI4" s="151" t="s">
        <v>923</v>
      </c>
    </row>
    <row r="5" spans="1:35" ht="15" x14ac:dyDescent="0.25">
      <c r="A5" s="149">
        <v>1</v>
      </c>
      <c r="B5" s="152">
        <v>5565.5</v>
      </c>
      <c r="C5" s="153">
        <v>6546.6</v>
      </c>
      <c r="D5" s="153">
        <v>5654</v>
      </c>
      <c r="E5" s="153">
        <v>6773.6</v>
      </c>
      <c r="F5" s="153">
        <v>6376.4</v>
      </c>
      <c r="G5" s="153">
        <v>6258.6</v>
      </c>
      <c r="H5" s="153">
        <v>6767.9</v>
      </c>
      <c r="I5" s="153">
        <v>6902.2</v>
      </c>
      <c r="J5" s="153">
        <v>6686.9</v>
      </c>
      <c r="K5" s="153">
        <v>5940.5</v>
      </c>
      <c r="L5" s="153">
        <v>5839.8</v>
      </c>
      <c r="M5" s="153">
        <v>6022.3</v>
      </c>
      <c r="N5" s="153">
        <v>5922.8</v>
      </c>
      <c r="O5" s="153">
        <v>6250.7</v>
      </c>
      <c r="P5" s="153">
        <v>6364.7</v>
      </c>
      <c r="Q5" s="153">
        <v>6621</v>
      </c>
      <c r="R5" s="153">
        <v>5266.4</v>
      </c>
      <c r="S5" s="153">
        <v>6665.4</v>
      </c>
      <c r="T5" s="153">
        <v>6439.4</v>
      </c>
      <c r="U5" s="153">
        <v>6741.8</v>
      </c>
      <c r="V5" s="153">
        <v>7345.6</v>
      </c>
      <c r="W5" s="153">
        <v>6477.1</v>
      </c>
      <c r="X5" s="153">
        <v>5753.6</v>
      </c>
      <c r="Y5" s="153">
        <v>6376.4</v>
      </c>
      <c r="Z5" s="153">
        <v>5885.6</v>
      </c>
      <c r="AA5" s="153">
        <v>6815.8</v>
      </c>
      <c r="AB5" s="153">
        <v>6922.3</v>
      </c>
      <c r="AC5" s="153">
        <v>5866.9</v>
      </c>
      <c r="AD5" s="153">
        <v>6927.3</v>
      </c>
      <c r="AE5" s="153">
        <v>6012.6</v>
      </c>
      <c r="AF5" s="153">
        <v>6521.2</v>
      </c>
      <c r="AG5" s="153">
        <v>6842.7</v>
      </c>
      <c r="AH5" s="153">
        <v>6674.8</v>
      </c>
      <c r="AI5" s="154">
        <v>210028.39999999997</v>
      </c>
    </row>
    <row r="6" spans="1:35" ht="15" x14ac:dyDescent="0.25">
      <c r="A6" s="155">
        <v>2</v>
      </c>
      <c r="B6" s="156">
        <v>5588.2</v>
      </c>
      <c r="C6" s="157">
        <v>6624.8</v>
      </c>
      <c r="D6" s="157">
        <v>5702.78</v>
      </c>
      <c r="E6" s="157">
        <v>6841.19</v>
      </c>
      <c r="F6" s="157">
        <v>6431.75</v>
      </c>
      <c r="G6" s="157">
        <v>6374.38</v>
      </c>
      <c r="H6" s="157">
        <v>6818.11</v>
      </c>
      <c r="I6" s="157">
        <v>6949.39</v>
      </c>
      <c r="J6" s="157">
        <v>6732.56</v>
      </c>
      <c r="K6" s="157">
        <v>5947.21</v>
      </c>
      <c r="L6" s="157">
        <v>5785.45</v>
      </c>
      <c r="M6" s="157">
        <v>6047.36</v>
      </c>
      <c r="N6" s="157">
        <v>5972.14</v>
      </c>
      <c r="O6" s="157">
        <v>6310.44</v>
      </c>
      <c r="P6" s="157">
        <v>6405.01</v>
      </c>
      <c r="Q6" s="157">
        <v>6703.65</v>
      </c>
      <c r="R6" s="157">
        <v>5340.52</v>
      </c>
      <c r="S6" s="157">
        <v>6759.04</v>
      </c>
      <c r="T6" s="157">
        <v>6522.96</v>
      </c>
      <c r="U6" s="157">
        <v>6816.21</v>
      </c>
      <c r="V6" s="157">
        <v>7405.56</v>
      </c>
      <c r="W6" s="157">
        <v>6275.66</v>
      </c>
      <c r="X6" s="157">
        <v>5803.81</v>
      </c>
      <c r="Y6" s="157">
        <v>6474.59</v>
      </c>
      <c r="Z6" s="157">
        <v>5929.9</v>
      </c>
      <c r="AA6" s="157">
        <v>6889.75</v>
      </c>
      <c r="AB6" s="157">
        <v>6982.96</v>
      </c>
      <c r="AC6" s="157">
        <v>5979.39</v>
      </c>
      <c r="AD6" s="157">
        <v>7036.34</v>
      </c>
      <c r="AE6" s="157">
        <v>6079.63</v>
      </c>
      <c r="AF6" s="157">
        <v>6589.44</v>
      </c>
      <c r="AG6" s="157">
        <v>6958.23</v>
      </c>
      <c r="AH6" s="157">
        <v>6788.72</v>
      </c>
      <c r="AI6" s="158">
        <v>211867.13</v>
      </c>
    </row>
    <row r="7" spans="1:35" ht="15" x14ac:dyDescent="0.25">
      <c r="A7" s="155">
        <v>3</v>
      </c>
      <c r="B7" s="156">
        <v>5594.09</v>
      </c>
      <c r="C7" s="157">
        <v>6641.53</v>
      </c>
      <c r="D7" s="157">
        <v>5721.4</v>
      </c>
      <c r="E7" s="157">
        <v>6843.38</v>
      </c>
      <c r="F7" s="157">
        <v>6446.03</v>
      </c>
      <c r="G7" s="157">
        <v>6384.68</v>
      </c>
      <c r="H7" s="157">
        <v>6816.76</v>
      </c>
      <c r="I7" s="157">
        <v>6952.26</v>
      </c>
      <c r="J7" s="157">
        <v>6729.57</v>
      </c>
      <c r="K7" s="157">
        <v>5946.9</v>
      </c>
      <c r="L7" s="157">
        <v>5776.85</v>
      </c>
      <c r="M7" s="157">
        <v>6057.46</v>
      </c>
      <c r="N7" s="157">
        <v>5983.27</v>
      </c>
      <c r="O7" s="157">
        <v>6317.28</v>
      </c>
      <c r="P7" s="157">
        <v>6406.74</v>
      </c>
      <c r="Q7" s="157">
        <v>6715.64</v>
      </c>
      <c r="R7" s="157">
        <v>5351.49</v>
      </c>
      <c r="S7" s="157">
        <v>6770.52</v>
      </c>
      <c r="T7" s="157">
        <v>6528.49</v>
      </c>
      <c r="U7" s="157">
        <v>6831.37</v>
      </c>
      <c r="V7" s="157">
        <v>7416.07</v>
      </c>
      <c r="W7" s="157">
        <v>6269.76</v>
      </c>
      <c r="X7" s="157">
        <v>5822.48</v>
      </c>
      <c r="Y7" s="157">
        <v>6480.68</v>
      </c>
      <c r="Z7" s="157">
        <v>5944.19</v>
      </c>
      <c r="AA7" s="157">
        <v>6898.75</v>
      </c>
      <c r="AB7" s="157">
        <v>7018.47</v>
      </c>
      <c r="AC7" s="157">
        <v>5986.05</v>
      </c>
      <c r="AD7" s="157">
        <v>7053.21</v>
      </c>
      <c r="AE7" s="157">
        <v>6095.55</v>
      </c>
      <c r="AF7" s="157">
        <v>6597.35</v>
      </c>
      <c r="AG7" s="157">
        <v>6962.17</v>
      </c>
      <c r="AH7" s="157">
        <v>6786.19</v>
      </c>
      <c r="AI7" s="158">
        <v>212146.63000000003</v>
      </c>
    </row>
    <row r="8" spans="1:35" ht="15" x14ac:dyDescent="0.25">
      <c r="A8" s="155">
        <v>4</v>
      </c>
      <c r="B8" s="156">
        <v>5597.28</v>
      </c>
      <c r="C8" s="157">
        <v>6652.2</v>
      </c>
      <c r="D8" s="157">
        <v>5737.82</v>
      </c>
      <c r="E8" s="157">
        <v>6846.54</v>
      </c>
      <c r="F8" s="157">
        <v>6454.04</v>
      </c>
      <c r="G8" s="157">
        <v>6391.56</v>
      </c>
      <c r="H8" s="157">
        <v>6816.83</v>
      </c>
      <c r="I8" s="157">
        <v>6953.89</v>
      </c>
      <c r="J8" s="157">
        <v>6729.64</v>
      </c>
      <c r="K8" s="157">
        <v>5945.86</v>
      </c>
      <c r="L8" s="157">
        <v>5766.15</v>
      </c>
      <c r="M8" s="157">
        <v>6066.48</v>
      </c>
      <c r="N8" s="157">
        <v>5992.04</v>
      </c>
      <c r="O8" s="157">
        <v>6325.44</v>
      </c>
      <c r="P8" s="157">
        <v>6411.65</v>
      </c>
      <c r="Q8" s="157">
        <v>6728.97</v>
      </c>
      <c r="R8" s="157">
        <v>5361.98</v>
      </c>
      <c r="S8" s="157">
        <v>6786.73</v>
      </c>
      <c r="T8" s="157">
        <v>6534.03</v>
      </c>
      <c r="U8" s="157">
        <v>6846.04</v>
      </c>
      <c r="V8" s="157">
        <v>7425.31</v>
      </c>
      <c r="W8" s="157">
        <v>6264.32</v>
      </c>
      <c r="X8" s="157">
        <v>5839.28</v>
      </c>
      <c r="Y8" s="157">
        <v>6489.43</v>
      </c>
      <c r="Z8" s="157">
        <v>5961.28</v>
      </c>
      <c r="AA8" s="157">
        <v>6907.91</v>
      </c>
      <c r="AB8" s="157">
        <v>7030.84</v>
      </c>
      <c r="AC8" s="157">
        <v>5991.75</v>
      </c>
      <c r="AD8" s="157">
        <v>7065.17</v>
      </c>
      <c r="AE8" s="157">
        <v>6108.63</v>
      </c>
      <c r="AF8" s="157">
        <v>6608.53</v>
      </c>
      <c r="AG8" s="157">
        <v>6967.03</v>
      </c>
      <c r="AH8" s="157">
        <v>6784.26</v>
      </c>
      <c r="AI8" s="158">
        <v>212388.91</v>
      </c>
    </row>
    <row r="9" spans="1:35" ht="15" x14ac:dyDescent="0.25">
      <c r="A9" s="155">
        <v>5</v>
      </c>
      <c r="B9" s="156">
        <v>5601.86</v>
      </c>
      <c r="C9" s="157">
        <v>6666.26</v>
      </c>
      <c r="D9" s="157">
        <v>5754.22</v>
      </c>
      <c r="E9" s="157">
        <v>6849.92</v>
      </c>
      <c r="F9" s="157">
        <v>6465.94</v>
      </c>
      <c r="G9" s="157">
        <v>6402.19</v>
      </c>
      <c r="H9" s="157">
        <v>6815.6</v>
      </c>
      <c r="I9" s="157">
        <v>6954.67</v>
      </c>
      <c r="J9" s="157">
        <v>6729.69</v>
      </c>
      <c r="K9" s="157">
        <v>5945.54</v>
      </c>
      <c r="L9" s="157">
        <v>5759.12</v>
      </c>
      <c r="M9" s="157">
        <v>6075.04</v>
      </c>
      <c r="N9" s="157">
        <v>6004.79</v>
      </c>
      <c r="O9" s="157">
        <v>6335.61</v>
      </c>
      <c r="P9" s="157">
        <v>6417.8</v>
      </c>
      <c r="Q9" s="157">
        <v>6744.01</v>
      </c>
      <c r="R9" s="157">
        <v>5376.19</v>
      </c>
      <c r="S9" s="157">
        <v>6802.29</v>
      </c>
      <c r="T9" s="157">
        <v>6540.99</v>
      </c>
      <c r="U9" s="157">
        <v>6854.67</v>
      </c>
      <c r="V9" s="157">
        <v>7435.99</v>
      </c>
      <c r="W9" s="157">
        <v>6258.08</v>
      </c>
      <c r="X9" s="157">
        <v>5853.57</v>
      </c>
      <c r="Y9" s="157">
        <v>6501.77</v>
      </c>
      <c r="Z9" s="157">
        <v>5977.72</v>
      </c>
      <c r="AA9" s="157">
        <v>6913.7</v>
      </c>
      <c r="AB9" s="157">
        <v>7044.03</v>
      </c>
      <c r="AC9" s="157">
        <v>6002.3</v>
      </c>
      <c r="AD9" s="157">
        <v>7075.16</v>
      </c>
      <c r="AE9" s="157">
        <v>6120.41</v>
      </c>
      <c r="AF9" s="157">
        <v>6617.06</v>
      </c>
      <c r="AG9" s="157">
        <v>6972.04</v>
      </c>
      <c r="AH9" s="157">
        <v>6786.49</v>
      </c>
      <c r="AI9" s="158">
        <v>212654.71999999997</v>
      </c>
    </row>
    <row r="10" spans="1:35" ht="15" x14ac:dyDescent="0.25">
      <c r="A10" s="155">
        <v>6</v>
      </c>
      <c r="B10" s="156">
        <v>5607.17</v>
      </c>
      <c r="C10" s="157">
        <v>6676.23</v>
      </c>
      <c r="D10" s="157">
        <v>5770.58</v>
      </c>
      <c r="E10" s="157">
        <v>6852.4</v>
      </c>
      <c r="F10" s="157">
        <v>6474.69</v>
      </c>
      <c r="G10" s="157">
        <v>6411.13</v>
      </c>
      <c r="H10" s="157">
        <v>6813.88</v>
      </c>
      <c r="I10" s="157">
        <v>6956.6</v>
      </c>
      <c r="J10" s="157">
        <v>6730.73</v>
      </c>
      <c r="K10" s="157">
        <v>5944.97</v>
      </c>
      <c r="L10" s="157">
        <v>5754.12</v>
      </c>
      <c r="M10" s="157">
        <v>6080.66</v>
      </c>
      <c r="N10" s="157">
        <v>6014.81</v>
      </c>
      <c r="O10" s="157">
        <v>6345.73</v>
      </c>
      <c r="P10" s="157">
        <v>6425.73</v>
      </c>
      <c r="Q10" s="157">
        <v>6760.24</v>
      </c>
      <c r="R10" s="157">
        <v>5387.53</v>
      </c>
      <c r="S10" s="157">
        <v>6811.08</v>
      </c>
      <c r="T10" s="157">
        <v>6547.06</v>
      </c>
      <c r="U10" s="157">
        <v>6866.75</v>
      </c>
      <c r="V10" s="157">
        <v>7443.82</v>
      </c>
      <c r="W10" s="157">
        <v>6254.2</v>
      </c>
      <c r="X10" s="157">
        <v>5865.93</v>
      </c>
      <c r="Y10" s="157">
        <v>6510.42</v>
      </c>
      <c r="Z10" s="157">
        <v>5993.36</v>
      </c>
      <c r="AA10" s="157">
        <v>6922.11</v>
      </c>
      <c r="AB10" s="157">
        <v>7057.12</v>
      </c>
      <c r="AC10" s="157">
        <v>6011.18</v>
      </c>
      <c r="AD10" s="157">
        <v>7081.31</v>
      </c>
      <c r="AE10" s="157">
        <v>6127.48</v>
      </c>
      <c r="AF10" s="157">
        <v>6623.92</v>
      </c>
      <c r="AG10" s="157">
        <v>6978.2</v>
      </c>
      <c r="AH10" s="157">
        <v>6796.77</v>
      </c>
      <c r="AI10" s="158">
        <v>212897.90999999997</v>
      </c>
    </row>
    <row r="11" spans="1:35" ht="15" x14ac:dyDescent="0.25">
      <c r="A11" s="155">
        <v>7</v>
      </c>
      <c r="B11" s="156">
        <v>5612.63</v>
      </c>
      <c r="C11" s="157">
        <v>6684.2</v>
      </c>
      <c r="D11" s="157">
        <v>5784.84</v>
      </c>
      <c r="E11" s="157">
        <v>6854.72</v>
      </c>
      <c r="F11" s="157">
        <v>6483.75</v>
      </c>
      <c r="G11" s="157">
        <v>6417.59</v>
      </c>
      <c r="H11" s="157">
        <v>6813.96</v>
      </c>
      <c r="I11" s="157">
        <v>6957.61</v>
      </c>
      <c r="J11" s="157">
        <v>6731.24</v>
      </c>
      <c r="K11" s="157">
        <v>5944.51</v>
      </c>
      <c r="L11" s="157">
        <v>5749.33</v>
      </c>
      <c r="M11" s="157">
        <v>6087.51</v>
      </c>
      <c r="N11" s="157">
        <v>6022.23</v>
      </c>
      <c r="O11" s="157">
        <v>6357.54</v>
      </c>
      <c r="P11" s="157">
        <v>6430.93</v>
      </c>
      <c r="Q11" s="157">
        <v>6777.03</v>
      </c>
      <c r="R11" s="157">
        <v>5395.58</v>
      </c>
      <c r="S11" s="157">
        <v>6821.01</v>
      </c>
      <c r="T11" s="157">
        <v>6552.52</v>
      </c>
      <c r="U11" s="157">
        <v>6877.96</v>
      </c>
      <c r="V11" s="157">
        <v>7449.35</v>
      </c>
      <c r="W11" s="157">
        <v>6249.08</v>
      </c>
      <c r="X11" s="157">
        <v>5877.7</v>
      </c>
      <c r="Y11" s="157">
        <v>6518.99</v>
      </c>
      <c r="Z11" s="157">
        <v>6007.07</v>
      </c>
      <c r="AA11" s="157">
        <v>6932.03</v>
      </c>
      <c r="AB11" s="157">
        <v>7067.64</v>
      </c>
      <c r="AC11" s="157">
        <v>6020.08</v>
      </c>
      <c r="AD11" s="157">
        <v>7087.98</v>
      </c>
      <c r="AE11" s="157">
        <v>6136.52</v>
      </c>
      <c r="AF11" s="157">
        <v>6631.01</v>
      </c>
      <c r="AG11" s="157">
        <v>6983.26</v>
      </c>
      <c r="AH11" s="157">
        <v>6805.88</v>
      </c>
      <c r="AI11" s="158">
        <v>213123.28</v>
      </c>
    </row>
    <row r="12" spans="1:35" ht="15" x14ac:dyDescent="0.25">
      <c r="A12" s="155">
        <v>8</v>
      </c>
      <c r="B12" s="156">
        <v>5616.32</v>
      </c>
      <c r="C12" s="157">
        <v>6689.28</v>
      </c>
      <c r="D12" s="157">
        <v>5798.09</v>
      </c>
      <c r="E12" s="157">
        <v>6857.43</v>
      </c>
      <c r="F12" s="157">
        <v>6491.81</v>
      </c>
      <c r="G12" s="157">
        <v>6422.14</v>
      </c>
      <c r="H12" s="157">
        <v>6812.83</v>
      </c>
      <c r="I12" s="157">
        <v>6958.88</v>
      </c>
      <c r="J12" s="157">
        <v>6731.93</v>
      </c>
      <c r="K12" s="157">
        <v>5943.59</v>
      </c>
      <c r="L12" s="157">
        <v>5743.04</v>
      </c>
      <c r="M12" s="157">
        <v>6094.48</v>
      </c>
      <c r="N12" s="157">
        <v>6030.3</v>
      </c>
      <c r="O12" s="157">
        <v>6365.51</v>
      </c>
      <c r="P12" s="157">
        <v>6434.82</v>
      </c>
      <c r="Q12" s="157">
        <v>6793.45</v>
      </c>
      <c r="R12" s="157">
        <v>5403.18</v>
      </c>
      <c r="S12" s="157">
        <v>6830.17</v>
      </c>
      <c r="T12" s="157">
        <v>6558.6</v>
      </c>
      <c r="U12" s="157">
        <v>6887.16</v>
      </c>
      <c r="V12" s="157">
        <v>7455.57</v>
      </c>
      <c r="W12" s="157">
        <v>6243.91</v>
      </c>
      <c r="X12" s="157">
        <v>5887.91</v>
      </c>
      <c r="Y12" s="157">
        <v>6523.05</v>
      </c>
      <c r="Z12" s="157">
        <v>6020.42</v>
      </c>
      <c r="AA12" s="157">
        <v>6941.09</v>
      </c>
      <c r="AB12" s="157">
        <v>7078.14</v>
      </c>
      <c r="AC12" s="157">
        <v>6025.6</v>
      </c>
      <c r="AD12" s="157">
        <v>7091.96</v>
      </c>
      <c r="AE12" s="157">
        <v>6142.76</v>
      </c>
      <c r="AF12" s="157">
        <v>6636.03</v>
      </c>
      <c r="AG12" s="157">
        <v>6987.3</v>
      </c>
      <c r="AH12" s="157">
        <v>6816.97</v>
      </c>
      <c r="AI12" s="158">
        <v>213313.72</v>
      </c>
    </row>
    <row r="13" spans="1:35" ht="15" x14ac:dyDescent="0.25">
      <c r="A13" s="155">
        <v>9</v>
      </c>
      <c r="B13" s="156">
        <v>5618.62</v>
      </c>
      <c r="C13" s="157">
        <v>6695.97</v>
      </c>
      <c r="D13" s="157">
        <v>5809.27</v>
      </c>
      <c r="E13" s="157">
        <v>6859.66</v>
      </c>
      <c r="F13" s="157">
        <v>6496.2</v>
      </c>
      <c r="G13" s="157">
        <v>6427.13</v>
      </c>
      <c r="H13" s="157">
        <v>6809.94</v>
      </c>
      <c r="I13" s="157">
        <v>6960.6</v>
      </c>
      <c r="J13" s="157">
        <v>6734.15</v>
      </c>
      <c r="K13" s="157">
        <v>5943.53</v>
      </c>
      <c r="L13" s="157">
        <v>5735.11</v>
      </c>
      <c r="M13" s="157">
        <v>6101.7</v>
      </c>
      <c r="N13" s="157">
        <v>6035.48</v>
      </c>
      <c r="O13" s="157">
        <v>6374.87</v>
      </c>
      <c r="P13" s="157">
        <v>6438.06</v>
      </c>
      <c r="Q13" s="157">
        <v>6808.37</v>
      </c>
      <c r="R13" s="157">
        <v>5410.67</v>
      </c>
      <c r="S13" s="157">
        <v>6839.27</v>
      </c>
      <c r="T13" s="157">
        <v>6559.86</v>
      </c>
      <c r="U13" s="157">
        <v>6895.71</v>
      </c>
      <c r="V13" s="157">
        <v>7459.64</v>
      </c>
      <c r="W13" s="157">
        <v>6236.52</v>
      </c>
      <c r="X13" s="157">
        <v>5897.69</v>
      </c>
      <c r="Y13" s="157">
        <v>6528.85</v>
      </c>
      <c r="Z13" s="157">
        <v>6032.41</v>
      </c>
      <c r="AA13" s="157">
        <v>6949.13</v>
      </c>
      <c r="AB13" s="157">
        <v>7088.9</v>
      </c>
      <c r="AC13" s="157">
        <v>6032.64</v>
      </c>
      <c r="AD13" s="157">
        <v>7098.72</v>
      </c>
      <c r="AE13" s="157">
        <v>6150.71</v>
      </c>
      <c r="AF13" s="157">
        <v>6640.59</v>
      </c>
      <c r="AG13" s="157">
        <v>6989.47</v>
      </c>
      <c r="AH13" s="157">
        <v>6828.07</v>
      </c>
      <c r="AI13" s="158">
        <v>213487.51</v>
      </c>
    </row>
    <row r="14" spans="1:35" ht="15" x14ac:dyDescent="0.25">
      <c r="A14" s="155">
        <v>10</v>
      </c>
      <c r="B14" s="156">
        <v>5621.81</v>
      </c>
      <c r="C14" s="157">
        <v>6700.92</v>
      </c>
      <c r="D14" s="157">
        <v>5818.56</v>
      </c>
      <c r="E14" s="157">
        <v>6861.99</v>
      </c>
      <c r="F14" s="157">
        <v>6500.5</v>
      </c>
      <c r="G14" s="157">
        <v>6432.1</v>
      </c>
      <c r="H14" s="157">
        <v>6808.43</v>
      </c>
      <c r="I14" s="157">
        <v>6962.47</v>
      </c>
      <c r="J14" s="157">
        <v>6737.21</v>
      </c>
      <c r="K14" s="157">
        <v>5942.33</v>
      </c>
      <c r="L14" s="157">
        <v>5726.96</v>
      </c>
      <c r="M14" s="157">
        <v>6105.78</v>
      </c>
      <c r="N14" s="157">
        <v>6042.88</v>
      </c>
      <c r="O14" s="157">
        <v>6383.99</v>
      </c>
      <c r="P14" s="157">
        <v>6442.3</v>
      </c>
      <c r="Q14" s="157">
        <v>6823.33</v>
      </c>
      <c r="R14" s="157">
        <v>5417.67</v>
      </c>
      <c r="S14" s="157">
        <v>6845.55</v>
      </c>
      <c r="T14" s="157">
        <v>6561.95</v>
      </c>
      <c r="U14" s="157">
        <v>6901.18</v>
      </c>
      <c r="V14" s="157">
        <v>7463.92</v>
      </c>
      <c r="W14" s="157">
        <v>6226.85</v>
      </c>
      <c r="X14" s="157">
        <v>5908.34</v>
      </c>
      <c r="Y14" s="157">
        <v>6535.66</v>
      </c>
      <c r="Z14" s="157">
        <v>6039.32</v>
      </c>
      <c r="AA14" s="157">
        <v>6954.26</v>
      </c>
      <c r="AB14" s="157">
        <v>7098.32</v>
      </c>
      <c r="AC14" s="157">
        <v>6037.64</v>
      </c>
      <c r="AD14" s="157">
        <v>7103.96</v>
      </c>
      <c r="AE14" s="157">
        <v>6155.75</v>
      </c>
      <c r="AF14" s="157">
        <v>6642.8</v>
      </c>
      <c r="AG14" s="157">
        <v>6992.49</v>
      </c>
      <c r="AH14" s="157">
        <v>6835</v>
      </c>
      <c r="AI14" s="158">
        <v>213632.22000000003</v>
      </c>
    </row>
    <row r="15" spans="1:35" ht="15" x14ac:dyDescent="0.25">
      <c r="A15" s="155">
        <v>11</v>
      </c>
      <c r="B15" s="156">
        <v>5626</v>
      </c>
      <c r="C15" s="157">
        <v>6705.28</v>
      </c>
      <c r="D15" s="157">
        <v>5826.69</v>
      </c>
      <c r="E15" s="157">
        <v>6863.94</v>
      </c>
      <c r="F15" s="157">
        <v>6504.84</v>
      </c>
      <c r="G15" s="157">
        <v>6435.54</v>
      </c>
      <c r="H15" s="157">
        <v>6808.45</v>
      </c>
      <c r="I15" s="157">
        <v>6963.7</v>
      </c>
      <c r="J15" s="157">
        <v>6739.87</v>
      </c>
      <c r="K15" s="157">
        <v>5940.51</v>
      </c>
      <c r="L15" s="157">
        <v>5720.98</v>
      </c>
      <c r="M15" s="157">
        <v>6109.01</v>
      </c>
      <c r="N15" s="157">
        <v>6048.56</v>
      </c>
      <c r="O15" s="157">
        <v>6392.17</v>
      </c>
      <c r="P15" s="157">
        <v>6447.89</v>
      </c>
      <c r="Q15" s="157">
        <v>6833.05</v>
      </c>
      <c r="R15" s="157">
        <v>5421.76</v>
      </c>
      <c r="S15" s="157">
        <v>6850.08</v>
      </c>
      <c r="T15" s="157">
        <v>6564.28</v>
      </c>
      <c r="U15" s="157">
        <v>6904.8</v>
      </c>
      <c r="V15" s="157">
        <v>7466.74</v>
      </c>
      <c r="W15" s="157">
        <v>6217.22</v>
      </c>
      <c r="X15" s="157">
        <v>5915.35</v>
      </c>
      <c r="Y15" s="157">
        <v>6541.71</v>
      </c>
      <c r="Z15" s="157">
        <v>6047.16</v>
      </c>
      <c r="AA15" s="157">
        <v>6959.58</v>
      </c>
      <c r="AB15" s="157">
        <v>7104.11</v>
      </c>
      <c r="AC15" s="157">
        <v>6042.92</v>
      </c>
      <c r="AD15" s="157">
        <v>7108.81</v>
      </c>
      <c r="AE15" s="157">
        <v>6159.92</v>
      </c>
      <c r="AF15" s="157">
        <v>6646.97</v>
      </c>
      <c r="AG15" s="157">
        <v>6996.24</v>
      </c>
      <c r="AH15" s="157">
        <v>6844.09</v>
      </c>
      <c r="AI15" s="158">
        <v>213758.21999999997</v>
      </c>
    </row>
    <row r="16" spans="1:35" ht="15" x14ac:dyDescent="0.25">
      <c r="A16" s="155">
        <v>12</v>
      </c>
      <c r="B16" s="156">
        <v>5626.94</v>
      </c>
      <c r="C16" s="157">
        <v>6708.27</v>
      </c>
      <c r="D16" s="157">
        <v>5831.98</v>
      </c>
      <c r="E16" s="157">
        <v>6866.05</v>
      </c>
      <c r="F16" s="157">
        <v>6507.12</v>
      </c>
      <c r="G16" s="157">
        <v>6437.98</v>
      </c>
      <c r="H16" s="157">
        <v>6808.19</v>
      </c>
      <c r="I16" s="157">
        <v>6963.73</v>
      </c>
      <c r="J16" s="157">
        <v>6739.43</v>
      </c>
      <c r="K16" s="157">
        <v>5939.77</v>
      </c>
      <c r="L16" s="157">
        <v>5716.23</v>
      </c>
      <c r="M16" s="157">
        <v>6113.25</v>
      </c>
      <c r="N16" s="157">
        <v>6055.27</v>
      </c>
      <c r="O16" s="157">
        <v>6399.16</v>
      </c>
      <c r="P16" s="157">
        <v>6452.26</v>
      </c>
      <c r="Q16" s="157">
        <v>6841.19</v>
      </c>
      <c r="R16" s="157">
        <v>5427.37</v>
      </c>
      <c r="S16" s="157">
        <v>6852.54</v>
      </c>
      <c r="T16" s="157">
        <v>6566.41</v>
      </c>
      <c r="U16" s="157">
        <v>6906.96</v>
      </c>
      <c r="V16" s="157">
        <v>7471.81</v>
      </c>
      <c r="W16" s="157">
        <v>6209.72</v>
      </c>
      <c r="X16" s="157">
        <v>5922.26</v>
      </c>
      <c r="Y16" s="157">
        <v>6548.69</v>
      </c>
      <c r="Z16" s="157">
        <v>6052.8</v>
      </c>
      <c r="AA16" s="157">
        <v>6965.01</v>
      </c>
      <c r="AB16" s="157">
        <v>7110.23</v>
      </c>
      <c r="AC16" s="157">
        <v>6048.14</v>
      </c>
      <c r="AD16" s="157">
        <v>7113.43</v>
      </c>
      <c r="AE16" s="157">
        <v>6164.47</v>
      </c>
      <c r="AF16" s="157">
        <v>6652.73</v>
      </c>
      <c r="AG16" s="157">
        <v>6996.52</v>
      </c>
      <c r="AH16" s="157">
        <v>6853.35</v>
      </c>
      <c r="AI16" s="158">
        <v>213869.26000000004</v>
      </c>
    </row>
    <row r="17" spans="1:35" ht="15" x14ac:dyDescent="0.25">
      <c r="A17" s="155">
        <v>13</v>
      </c>
      <c r="B17" s="156">
        <v>5628.74</v>
      </c>
      <c r="C17" s="157">
        <v>6709.02</v>
      </c>
      <c r="D17" s="157">
        <v>5834.16</v>
      </c>
      <c r="E17" s="157">
        <v>6868.03</v>
      </c>
      <c r="F17" s="157">
        <v>6509.38</v>
      </c>
      <c r="G17" s="157">
        <v>6441.61</v>
      </c>
      <c r="H17" s="157">
        <v>6807.23</v>
      </c>
      <c r="I17" s="157">
        <v>6964.69</v>
      </c>
      <c r="J17" s="157">
        <v>6738.51</v>
      </c>
      <c r="K17" s="157">
        <v>5939.06</v>
      </c>
      <c r="L17" s="157">
        <v>5709.97</v>
      </c>
      <c r="M17" s="157">
        <v>6118.04</v>
      </c>
      <c r="N17" s="157">
        <v>6060.27</v>
      </c>
      <c r="O17" s="157">
        <v>6403.13</v>
      </c>
      <c r="P17" s="157">
        <v>6454.29</v>
      </c>
      <c r="Q17" s="157">
        <v>6846.62</v>
      </c>
      <c r="R17" s="157">
        <v>5431.4</v>
      </c>
      <c r="S17" s="157">
        <v>6854.86</v>
      </c>
      <c r="T17" s="157">
        <v>6567.78</v>
      </c>
      <c r="U17" s="157">
        <v>6908.38</v>
      </c>
      <c r="V17" s="157">
        <v>7477.94</v>
      </c>
      <c r="W17" s="157">
        <v>6202.71</v>
      </c>
      <c r="X17" s="157">
        <v>5926.53</v>
      </c>
      <c r="Y17" s="157">
        <v>6555.23</v>
      </c>
      <c r="Z17" s="157">
        <v>6058.26</v>
      </c>
      <c r="AA17" s="157">
        <v>6970.5</v>
      </c>
      <c r="AB17" s="157">
        <v>7117.92</v>
      </c>
      <c r="AC17" s="157">
        <v>6054.14</v>
      </c>
      <c r="AD17" s="157">
        <v>7113.74</v>
      </c>
      <c r="AE17" s="157">
        <v>6167.64</v>
      </c>
      <c r="AF17" s="157">
        <v>6657.02</v>
      </c>
      <c r="AG17" s="157">
        <v>6996.43</v>
      </c>
      <c r="AH17" s="157">
        <v>6862.26</v>
      </c>
      <c r="AI17" s="158">
        <v>213955.49000000002</v>
      </c>
    </row>
    <row r="18" spans="1:35" ht="15" x14ac:dyDescent="0.25">
      <c r="A18" s="155">
        <v>14</v>
      </c>
      <c r="B18" s="156">
        <v>5628.51</v>
      </c>
      <c r="C18" s="157">
        <v>6710.47</v>
      </c>
      <c r="D18" s="157">
        <v>5838</v>
      </c>
      <c r="E18" s="157">
        <v>6868.19</v>
      </c>
      <c r="F18" s="157">
        <v>6510.25</v>
      </c>
      <c r="G18" s="157">
        <v>6443.29</v>
      </c>
      <c r="H18" s="157">
        <v>6804.45</v>
      </c>
      <c r="I18" s="157">
        <v>6966.15</v>
      </c>
      <c r="J18" s="157">
        <v>6738.72</v>
      </c>
      <c r="K18" s="157">
        <v>5937.32</v>
      </c>
      <c r="L18" s="157">
        <v>5704.45</v>
      </c>
      <c r="M18" s="157">
        <v>6121.62</v>
      </c>
      <c r="N18" s="157">
        <v>6065.02</v>
      </c>
      <c r="O18" s="157">
        <v>6407.4</v>
      </c>
      <c r="P18" s="157">
        <v>6456.99</v>
      </c>
      <c r="Q18" s="157">
        <v>6850.12</v>
      </c>
      <c r="R18" s="157">
        <v>5435.19</v>
      </c>
      <c r="S18" s="157">
        <v>6859.89</v>
      </c>
      <c r="T18" s="157">
        <v>6569.94</v>
      </c>
      <c r="U18" s="157">
        <v>6910.68</v>
      </c>
      <c r="V18" s="157">
        <v>7478.66</v>
      </c>
      <c r="W18" s="157">
        <v>6195.68</v>
      </c>
      <c r="X18" s="157">
        <v>5928.44</v>
      </c>
      <c r="Y18" s="157">
        <v>6556.55</v>
      </c>
      <c r="Z18" s="157">
        <v>6063.16</v>
      </c>
      <c r="AA18" s="157">
        <v>6975.05</v>
      </c>
      <c r="AB18" s="157">
        <v>7118.01</v>
      </c>
      <c r="AC18" s="157">
        <v>6058.05</v>
      </c>
      <c r="AD18" s="157">
        <v>7115.7</v>
      </c>
      <c r="AE18" s="157">
        <v>6171.27</v>
      </c>
      <c r="AF18" s="157">
        <v>6660.18</v>
      </c>
      <c r="AG18" s="157">
        <v>6996.65</v>
      </c>
      <c r="AH18" s="157">
        <v>6867.32</v>
      </c>
      <c r="AI18" s="158">
        <v>214011.36999999997</v>
      </c>
    </row>
    <row r="19" spans="1:35" ht="15" x14ac:dyDescent="0.25">
      <c r="A19" s="155">
        <v>15</v>
      </c>
      <c r="B19" s="156">
        <v>5628.21</v>
      </c>
      <c r="C19" s="157">
        <v>6710.58</v>
      </c>
      <c r="D19" s="157">
        <v>5840.12</v>
      </c>
      <c r="E19" s="157">
        <v>6866.54</v>
      </c>
      <c r="F19" s="157">
        <v>6510.18</v>
      </c>
      <c r="G19" s="157">
        <v>6443.65</v>
      </c>
      <c r="H19" s="157">
        <v>6801.27</v>
      </c>
      <c r="I19" s="157">
        <v>6965.39</v>
      </c>
      <c r="J19" s="157">
        <v>6738.33</v>
      </c>
      <c r="K19" s="157">
        <v>5934.78</v>
      </c>
      <c r="L19" s="157">
        <v>5695.71</v>
      </c>
      <c r="M19" s="157">
        <v>6126.21</v>
      </c>
      <c r="N19" s="157">
        <v>6070.79</v>
      </c>
      <c r="O19" s="157">
        <v>6410.89</v>
      </c>
      <c r="P19" s="157">
        <v>6456.94</v>
      </c>
      <c r="Q19" s="157">
        <v>6850.17</v>
      </c>
      <c r="R19" s="157">
        <v>5437.44</v>
      </c>
      <c r="S19" s="157">
        <v>6865.98</v>
      </c>
      <c r="T19" s="157">
        <v>6570.33</v>
      </c>
      <c r="U19" s="157">
        <v>6914.64</v>
      </c>
      <c r="V19" s="157">
        <v>7481.21</v>
      </c>
      <c r="W19" s="157">
        <v>6190.71</v>
      </c>
      <c r="X19" s="157">
        <v>5929.68</v>
      </c>
      <c r="Y19" s="157">
        <v>6557.01</v>
      </c>
      <c r="Z19" s="157">
        <v>6065.32</v>
      </c>
      <c r="AA19" s="157">
        <v>6977.55</v>
      </c>
      <c r="AB19" s="157">
        <v>7117.15</v>
      </c>
      <c r="AC19" s="157">
        <v>6062.24</v>
      </c>
      <c r="AD19" s="157">
        <v>7116.29</v>
      </c>
      <c r="AE19" s="157">
        <v>6176.36</v>
      </c>
      <c r="AF19" s="157">
        <v>6659.05</v>
      </c>
      <c r="AG19" s="157">
        <v>6997.19</v>
      </c>
      <c r="AH19" s="157">
        <v>6872.63</v>
      </c>
      <c r="AI19" s="158">
        <v>214040.53999999998</v>
      </c>
    </row>
    <row r="20" spans="1:35" ht="15" x14ac:dyDescent="0.25">
      <c r="A20" s="155">
        <v>16</v>
      </c>
      <c r="B20" s="156">
        <v>5628.02</v>
      </c>
      <c r="C20" s="157">
        <v>6713.41</v>
      </c>
      <c r="D20" s="157">
        <v>5842.72</v>
      </c>
      <c r="E20" s="157">
        <v>6865.21</v>
      </c>
      <c r="F20" s="157">
        <v>6510.42</v>
      </c>
      <c r="G20" s="157">
        <v>6443.7</v>
      </c>
      <c r="H20" s="157">
        <v>6796.85</v>
      </c>
      <c r="I20" s="157">
        <v>6964.17</v>
      </c>
      <c r="J20" s="157">
        <v>6737.59</v>
      </c>
      <c r="K20" s="157">
        <v>5933.8</v>
      </c>
      <c r="L20" s="157">
        <v>5685.04</v>
      </c>
      <c r="M20" s="157">
        <v>6128.12</v>
      </c>
      <c r="N20" s="157">
        <v>6072.62</v>
      </c>
      <c r="O20" s="157">
        <v>6411.08</v>
      </c>
      <c r="P20" s="157">
        <v>6457.56</v>
      </c>
      <c r="Q20" s="157">
        <v>6853.09</v>
      </c>
      <c r="R20" s="157">
        <v>5439.13</v>
      </c>
      <c r="S20" s="157">
        <v>6866.14</v>
      </c>
      <c r="T20" s="157">
        <v>6570.22</v>
      </c>
      <c r="U20" s="157">
        <v>6918.2</v>
      </c>
      <c r="V20" s="157">
        <v>7480.69</v>
      </c>
      <c r="W20" s="157">
        <v>6187.08</v>
      </c>
      <c r="X20" s="157">
        <v>5931.72</v>
      </c>
      <c r="Y20" s="157">
        <v>6556.55</v>
      </c>
      <c r="Z20" s="157">
        <v>6065.66</v>
      </c>
      <c r="AA20" s="157">
        <v>6981.75</v>
      </c>
      <c r="AB20" s="157">
        <v>7116.13</v>
      </c>
      <c r="AC20" s="157">
        <v>6062.27</v>
      </c>
      <c r="AD20" s="157">
        <v>7116.4</v>
      </c>
      <c r="AE20" s="157">
        <v>6179.46</v>
      </c>
      <c r="AF20" s="157">
        <v>6658</v>
      </c>
      <c r="AG20" s="157">
        <v>6997.59</v>
      </c>
      <c r="AH20" s="157">
        <v>6876.7</v>
      </c>
      <c r="AI20" s="158">
        <v>214047.08999999994</v>
      </c>
    </row>
    <row r="21" spans="1:35" ht="15" x14ac:dyDescent="0.25">
      <c r="A21" s="155">
        <v>17</v>
      </c>
      <c r="B21" s="156">
        <v>5628.43</v>
      </c>
      <c r="C21" s="157">
        <v>6714.22</v>
      </c>
      <c r="D21" s="157">
        <v>5842.14</v>
      </c>
      <c r="E21" s="157">
        <v>6864</v>
      </c>
      <c r="F21" s="157">
        <v>6510.69</v>
      </c>
      <c r="G21" s="157">
        <v>6444.58</v>
      </c>
      <c r="H21" s="157">
        <v>6793.75</v>
      </c>
      <c r="I21" s="157">
        <v>6964.26</v>
      </c>
      <c r="J21" s="157">
        <v>6734.82</v>
      </c>
      <c r="K21" s="157">
        <v>5931.65</v>
      </c>
      <c r="L21" s="157">
        <v>5674.86</v>
      </c>
      <c r="M21" s="157">
        <v>6130.69</v>
      </c>
      <c r="N21" s="157">
        <v>6074.8</v>
      </c>
      <c r="O21" s="157">
        <v>6411.05</v>
      </c>
      <c r="P21" s="157">
        <v>6458.99</v>
      </c>
      <c r="Q21" s="157">
        <v>6855.24</v>
      </c>
      <c r="R21" s="157">
        <v>5440.99</v>
      </c>
      <c r="S21" s="157">
        <v>6866.05</v>
      </c>
      <c r="T21" s="157">
        <v>6570.03</v>
      </c>
      <c r="U21" s="157">
        <v>6920.05</v>
      </c>
      <c r="V21" s="157">
        <v>7480.64</v>
      </c>
      <c r="W21" s="157">
        <v>6183.89</v>
      </c>
      <c r="X21" s="157">
        <v>5933.93</v>
      </c>
      <c r="Y21" s="157">
        <v>6556.5</v>
      </c>
      <c r="Z21" s="157">
        <v>6066.51</v>
      </c>
      <c r="AA21" s="157">
        <v>6985.48</v>
      </c>
      <c r="AB21" s="157">
        <v>7116.1</v>
      </c>
      <c r="AC21" s="157">
        <v>6062.08</v>
      </c>
      <c r="AD21" s="157">
        <v>7115.78</v>
      </c>
      <c r="AE21" s="157">
        <v>6183.63</v>
      </c>
      <c r="AF21" s="157">
        <v>6657.61</v>
      </c>
      <c r="AG21" s="157">
        <v>6997.58</v>
      </c>
      <c r="AH21" s="157">
        <v>6879.34</v>
      </c>
      <c r="AI21" s="158">
        <v>214050.36000000002</v>
      </c>
    </row>
    <row r="22" spans="1:35" ht="15" x14ac:dyDescent="0.25">
      <c r="A22" s="155">
        <v>18</v>
      </c>
      <c r="B22" s="156">
        <v>5630.06</v>
      </c>
      <c r="C22" s="157">
        <v>6714.35</v>
      </c>
      <c r="D22" s="157">
        <v>5841.03</v>
      </c>
      <c r="E22" s="157">
        <v>6864.06</v>
      </c>
      <c r="F22" s="157">
        <v>6510.92</v>
      </c>
      <c r="G22" s="157">
        <v>6447.13</v>
      </c>
      <c r="H22" s="157">
        <v>6791.73</v>
      </c>
      <c r="I22" s="157">
        <v>6963.79</v>
      </c>
      <c r="J22" s="157">
        <v>6732.37</v>
      </c>
      <c r="K22" s="157">
        <v>5929.55</v>
      </c>
      <c r="L22" s="157">
        <v>5666.77</v>
      </c>
      <c r="M22" s="157">
        <v>6130.8</v>
      </c>
      <c r="N22" s="157">
        <v>6074.54</v>
      </c>
      <c r="O22" s="157">
        <v>6411.41</v>
      </c>
      <c r="P22" s="157">
        <v>6459.33</v>
      </c>
      <c r="Q22" s="157">
        <v>6859.3</v>
      </c>
      <c r="R22" s="157">
        <v>5442.75</v>
      </c>
      <c r="S22" s="157">
        <v>6866.52</v>
      </c>
      <c r="T22" s="157">
        <v>6571.78</v>
      </c>
      <c r="U22" s="157">
        <v>6920.89</v>
      </c>
      <c r="V22" s="157">
        <v>7481.48</v>
      </c>
      <c r="W22" s="157">
        <v>6180.77</v>
      </c>
      <c r="X22" s="157">
        <v>5937.54</v>
      </c>
      <c r="Y22" s="157">
        <v>6555.94</v>
      </c>
      <c r="Z22" s="157">
        <v>6068.6</v>
      </c>
      <c r="AA22" s="157">
        <v>6988.59</v>
      </c>
      <c r="AB22" s="157">
        <v>7116.18</v>
      </c>
      <c r="AC22" s="157">
        <v>6062.36</v>
      </c>
      <c r="AD22" s="157">
        <v>7115.25</v>
      </c>
      <c r="AE22" s="157">
        <v>6186.53</v>
      </c>
      <c r="AF22" s="157">
        <v>6657.14</v>
      </c>
      <c r="AG22" s="157">
        <v>6997.1</v>
      </c>
      <c r="AH22" s="157">
        <v>6879.03</v>
      </c>
      <c r="AI22" s="158">
        <v>214055.59000000003</v>
      </c>
    </row>
    <row r="23" spans="1:35" ht="15" x14ac:dyDescent="0.25">
      <c r="A23" s="155">
        <v>19</v>
      </c>
      <c r="B23" s="156">
        <v>5632.21</v>
      </c>
      <c r="C23" s="157">
        <v>6717.55</v>
      </c>
      <c r="D23" s="157">
        <v>5840.37</v>
      </c>
      <c r="E23" s="157">
        <v>6864.34</v>
      </c>
      <c r="F23" s="157">
        <v>6514.07</v>
      </c>
      <c r="G23" s="157">
        <v>6448.71</v>
      </c>
      <c r="H23" s="157">
        <v>6791.48</v>
      </c>
      <c r="I23" s="157">
        <v>6963.76</v>
      </c>
      <c r="J23" s="157">
        <v>6733.93</v>
      </c>
      <c r="K23" s="157">
        <v>5931.12</v>
      </c>
      <c r="L23" s="157">
        <v>5666.21</v>
      </c>
      <c r="M23" s="157">
        <v>6136.04</v>
      </c>
      <c r="N23" s="157">
        <v>6075.44</v>
      </c>
      <c r="O23" s="157">
        <v>6416.19</v>
      </c>
      <c r="P23" s="157">
        <v>6461.92</v>
      </c>
      <c r="Q23" s="157">
        <v>6865.9</v>
      </c>
      <c r="R23" s="157">
        <v>5446.33</v>
      </c>
      <c r="S23" s="157">
        <v>6869.75</v>
      </c>
      <c r="T23" s="157">
        <v>6575.61</v>
      </c>
      <c r="U23" s="157">
        <v>6923.77</v>
      </c>
      <c r="V23" s="157">
        <v>7484.76</v>
      </c>
      <c r="W23" s="157">
        <v>6180.95</v>
      </c>
      <c r="X23" s="157">
        <v>5943.36</v>
      </c>
      <c r="Y23" s="157">
        <v>6559.56</v>
      </c>
      <c r="Z23" s="157">
        <v>6073.74</v>
      </c>
      <c r="AA23" s="157">
        <v>6995.03</v>
      </c>
      <c r="AB23" s="157">
        <v>7116.57</v>
      </c>
      <c r="AC23" s="157">
        <v>6064.36</v>
      </c>
      <c r="AD23" s="157">
        <v>7116.41</v>
      </c>
      <c r="AE23" s="157">
        <v>6189.06</v>
      </c>
      <c r="AF23" s="157">
        <v>6658.7</v>
      </c>
      <c r="AG23" s="157">
        <v>6999.29</v>
      </c>
      <c r="AH23" s="157">
        <v>6877.64</v>
      </c>
      <c r="AI23" s="158">
        <v>214134.13</v>
      </c>
    </row>
    <row r="24" spans="1:35" ht="15" x14ac:dyDescent="0.25">
      <c r="A24" s="155">
        <v>20</v>
      </c>
      <c r="B24" s="156">
        <v>5640.08</v>
      </c>
      <c r="C24" s="157">
        <v>6728.12</v>
      </c>
      <c r="D24" s="157">
        <v>5846.67</v>
      </c>
      <c r="E24" s="157">
        <v>6869.03</v>
      </c>
      <c r="F24" s="157">
        <v>6522.65</v>
      </c>
      <c r="G24" s="157">
        <v>6455.34</v>
      </c>
      <c r="H24" s="157">
        <v>6796.29</v>
      </c>
      <c r="I24" s="157">
        <v>6969.99</v>
      </c>
      <c r="J24" s="157">
        <v>6740.44</v>
      </c>
      <c r="K24" s="157">
        <v>5937.07</v>
      </c>
      <c r="L24" s="157">
        <v>5667.69</v>
      </c>
      <c r="M24" s="157">
        <v>6146.12</v>
      </c>
      <c r="N24" s="157">
        <v>6082.79</v>
      </c>
      <c r="O24" s="157">
        <v>6424.77</v>
      </c>
      <c r="P24" s="157">
        <v>6469.76</v>
      </c>
      <c r="Q24" s="157">
        <v>6876.25</v>
      </c>
      <c r="R24" s="157">
        <v>5453.18</v>
      </c>
      <c r="S24" s="157">
        <v>6875.42</v>
      </c>
      <c r="T24" s="157">
        <v>6584.01</v>
      </c>
      <c r="U24" s="157">
        <v>6930.87</v>
      </c>
      <c r="V24" s="157">
        <v>7494.98</v>
      </c>
      <c r="W24" s="157">
        <v>6186.24</v>
      </c>
      <c r="X24" s="157">
        <v>5951.3</v>
      </c>
      <c r="Y24" s="157">
        <v>6568.96</v>
      </c>
      <c r="Z24" s="157">
        <v>6080.48</v>
      </c>
      <c r="AA24" s="157">
        <v>7004.67</v>
      </c>
      <c r="AB24" s="157">
        <v>7123.22</v>
      </c>
      <c r="AC24" s="157">
        <v>6072</v>
      </c>
      <c r="AD24" s="157">
        <v>7123.02</v>
      </c>
      <c r="AE24" s="157">
        <v>6197.25</v>
      </c>
      <c r="AF24" s="157">
        <v>6666.82</v>
      </c>
      <c r="AG24" s="157">
        <v>7005.9</v>
      </c>
      <c r="AH24" s="157">
        <v>6882.69</v>
      </c>
      <c r="AI24" s="158">
        <v>214374.06999999998</v>
      </c>
    </row>
    <row r="25" spans="1:35" ht="15" x14ac:dyDescent="0.25">
      <c r="A25" s="155">
        <v>21</v>
      </c>
      <c r="B25" s="156">
        <v>5654.46</v>
      </c>
      <c r="C25" s="157">
        <v>6746.7</v>
      </c>
      <c r="D25" s="157">
        <v>5863.05</v>
      </c>
      <c r="E25" s="157">
        <v>6883.29</v>
      </c>
      <c r="F25" s="157">
        <v>6539.84</v>
      </c>
      <c r="G25" s="157">
        <v>6470.9</v>
      </c>
      <c r="H25" s="157">
        <v>6808.95</v>
      </c>
      <c r="I25" s="157">
        <v>6985.5</v>
      </c>
      <c r="J25" s="157">
        <v>6753.88</v>
      </c>
      <c r="K25" s="157">
        <v>5948.77</v>
      </c>
      <c r="L25" s="157">
        <v>5676.34</v>
      </c>
      <c r="M25" s="157">
        <v>6161.94</v>
      </c>
      <c r="N25" s="157">
        <v>6099.45</v>
      </c>
      <c r="O25" s="157">
        <v>6440.95</v>
      </c>
      <c r="P25" s="157">
        <v>6485.08</v>
      </c>
      <c r="Q25" s="157">
        <v>6895.54</v>
      </c>
      <c r="R25" s="157">
        <v>5468.27</v>
      </c>
      <c r="S25" s="157">
        <v>6890.33</v>
      </c>
      <c r="T25" s="157">
        <v>6602.81</v>
      </c>
      <c r="U25" s="157">
        <v>6946.76</v>
      </c>
      <c r="V25" s="157">
        <v>7516.21</v>
      </c>
      <c r="W25" s="157">
        <v>6202.25</v>
      </c>
      <c r="X25" s="157">
        <v>5967</v>
      </c>
      <c r="Y25" s="157">
        <v>6587.64</v>
      </c>
      <c r="Z25" s="157">
        <v>6096.46</v>
      </c>
      <c r="AA25" s="157">
        <v>7022.91</v>
      </c>
      <c r="AB25" s="157">
        <v>7141.2</v>
      </c>
      <c r="AC25" s="157">
        <v>6087.41</v>
      </c>
      <c r="AD25" s="157">
        <v>7140.23</v>
      </c>
      <c r="AE25" s="157">
        <v>6212.73</v>
      </c>
      <c r="AF25" s="157">
        <v>6683.68</v>
      </c>
      <c r="AG25" s="157">
        <v>7019.28</v>
      </c>
      <c r="AH25" s="157">
        <v>6896.81</v>
      </c>
      <c r="AI25" s="158">
        <v>214896.62000000002</v>
      </c>
    </row>
    <row r="26" spans="1:35" ht="15" x14ac:dyDescent="0.25">
      <c r="A26" s="155">
        <v>22</v>
      </c>
      <c r="B26" s="156">
        <v>5684.61</v>
      </c>
      <c r="C26" s="157">
        <v>6780.99</v>
      </c>
      <c r="D26" s="157">
        <v>5894.07</v>
      </c>
      <c r="E26" s="157">
        <v>6917.05</v>
      </c>
      <c r="F26" s="157">
        <v>6574.69</v>
      </c>
      <c r="G26" s="157">
        <v>6505.4</v>
      </c>
      <c r="H26" s="157">
        <v>6839.98</v>
      </c>
      <c r="I26" s="157">
        <v>7019.68</v>
      </c>
      <c r="J26" s="157">
        <v>6784.57</v>
      </c>
      <c r="K26" s="157">
        <v>5974.17</v>
      </c>
      <c r="L26" s="157">
        <v>5698.78</v>
      </c>
      <c r="M26" s="157">
        <v>6192.58</v>
      </c>
      <c r="N26" s="157">
        <v>6132.18</v>
      </c>
      <c r="O26" s="157">
        <v>6471.85</v>
      </c>
      <c r="P26" s="157">
        <v>6517.34</v>
      </c>
      <c r="Q26" s="157">
        <v>6934.59</v>
      </c>
      <c r="R26" s="157">
        <v>5497.62</v>
      </c>
      <c r="S26" s="157">
        <v>6923</v>
      </c>
      <c r="T26" s="157">
        <v>6636.87</v>
      </c>
      <c r="U26" s="157">
        <v>6980.99</v>
      </c>
      <c r="V26" s="157">
        <v>7557.68</v>
      </c>
      <c r="W26" s="157">
        <v>6238.99</v>
      </c>
      <c r="X26" s="157">
        <v>5997.97</v>
      </c>
      <c r="Y26" s="157">
        <v>6622.87</v>
      </c>
      <c r="Z26" s="157">
        <v>6131.57</v>
      </c>
      <c r="AA26" s="157">
        <v>7060.08</v>
      </c>
      <c r="AB26" s="157">
        <v>7174.73</v>
      </c>
      <c r="AC26" s="157">
        <v>6117.24</v>
      </c>
      <c r="AD26" s="157">
        <v>7176.34</v>
      </c>
      <c r="AE26" s="157">
        <v>6242.91</v>
      </c>
      <c r="AF26" s="157">
        <v>6714.78</v>
      </c>
      <c r="AG26" s="157">
        <v>7052.12</v>
      </c>
      <c r="AH26" s="157">
        <v>6925.39</v>
      </c>
      <c r="AI26" s="158">
        <v>215973.68</v>
      </c>
    </row>
    <row r="27" spans="1:35" ht="15" x14ac:dyDescent="0.25">
      <c r="A27" s="155">
        <v>23</v>
      </c>
      <c r="B27" s="156">
        <v>5744.26</v>
      </c>
      <c r="C27" s="157">
        <v>6849.24</v>
      </c>
      <c r="D27" s="157">
        <v>5954.87</v>
      </c>
      <c r="E27" s="157">
        <v>6986</v>
      </c>
      <c r="F27" s="157">
        <v>6644.97</v>
      </c>
      <c r="G27" s="157">
        <v>6573.24</v>
      </c>
      <c r="H27" s="157">
        <v>6905.9</v>
      </c>
      <c r="I27" s="157">
        <v>7086.31</v>
      </c>
      <c r="J27" s="157">
        <v>6846.98</v>
      </c>
      <c r="K27" s="157">
        <v>6029.26</v>
      </c>
      <c r="L27" s="157">
        <v>5751.08</v>
      </c>
      <c r="M27" s="157">
        <v>6254.93</v>
      </c>
      <c r="N27" s="157">
        <v>6195.68</v>
      </c>
      <c r="O27" s="157">
        <v>6533.84</v>
      </c>
      <c r="P27" s="157">
        <v>6583.82</v>
      </c>
      <c r="Q27" s="157">
        <v>7008.01</v>
      </c>
      <c r="R27" s="157">
        <v>5552.04</v>
      </c>
      <c r="S27" s="157">
        <v>6991.17</v>
      </c>
      <c r="T27" s="157">
        <v>6703.15</v>
      </c>
      <c r="U27" s="157">
        <v>7055.2</v>
      </c>
      <c r="V27" s="157">
        <v>7633.46</v>
      </c>
      <c r="W27" s="157">
        <v>6308.36</v>
      </c>
      <c r="X27" s="157">
        <v>6057.82</v>
      </c>
      <c r="Y27" s="157">
        <v>6689.81</v>
      </c>
      <c r="Z27" s="157">
        <v>6197.52</v>
      </c>
      <c r="AA27" s="157">
        <v>7133.33</v>
      </c>
      <c r="AB27" s="157">
        <v>7243.79</v>
      </c>
      <c r="AC27" s="157">
        <v>6176.87</v>
      </c>
      <c r="AD27" s="157">
        <v>7248.72</v>
      </c>
      <c r="AE27" s="157">
        <v>6302.63</v>
      </c>
      <c r="AF27" s="157">
        <v>6779.36</v>
      </c>
      <c r="AG27" s="157">
        <v>7118.43</v>
      </c>
      <c r="AH27" s="157">
        <v>6986.75</v>
      </c>
      <c r="AI27" s="158">
        <v>218126.79999999993</v>
      </c>
    </row>
    <row r="28" spans="1:35" ht="15" x14ac:dyDescent="0.25">
      <c r="A28" s="155">
        <v>24</v>
      </c>
      <c r="B28" s="156">
        <v>5855.64</v>
      </c>
      <c r="C28" s="157">
        <v>6980.91</v>
      </c>
      <c r="D28" s="157">
        <v>6071.94</v>
      </c>
      <c r="E28" s="157">
        <v>7118.31</v>
      </c>
      <c r="F28" s="157">
        <v>6770.02</v>
      </c>
      <c r="G28" s="157">
        <v>6700.16</v>
      </c>
      <c r="H28" s="157">
        <v>7030.86</v>
      </c>
      <c r="I28" s="157">
        <v>7214.99</v>
      </c>
      <c r="J28" s="157">
        <v>6966.7</v>
      </c>
      <c r="K28" s="157">
        <v>6131.73</v>
      </c>
      <c r="L28" s="157">
        <v>5855.37</v>
      </c>
      <c r="M28" s="157">
        <v>6370.11</v>
      </c>
      <c r="N28" s="157">
        <v>6316.44</v>
      </c>
      <c r="O28" s="157">
        <v>6656.35</v>
      </c>
      <c r="P28" s="157">
        <v>6708.55</v>
      </c>
      <c r="Q28" s="157">
        <v>7144.28</v>
      </c>
      <c r="R28" s="157">
        <v>5653.41</v>
      </c>
      <c r="S28" s="157">
        <v>7124.78</v>
      </c>
      <c r="T28" s="157">
        <v>6827.76</v>
      </c>
      <c r="U28" s="157">
        <v>7198.48</v>
      </c>
      <c r="V28" s="157">
        <v>7776.84</v>
      </c>
      <c r="W28" s="157">
        <v>6443.73</v>
      </c>
      <c r="X28" s="157">
        <v>6170.78</v>
      </c>
      <c r="Y28" s="157">
        <v>6813.25</v>
      </c>
      <c r="Z28" s="157">
        <v>6317.75</v>
      </c>
      <c r="AA28" s="157">
        <v>7267.29</v>
      </c>
      <c r="AB28" s="157">
        <v>7377.97</v>
      </c>
      <c r="AC28" s="157">
        <v>6287.9</v>
      </c>
      <c r="AD28" s="157">
        <v>7381.86</v>
      </c>
      <c r="AE28" s="157">
        <v>6418.58</v>
      </c>
      <c r="AF28" s="157">
        <v>6907.83</v>
      </c>
      <c r="AG28" s="157">
        <v>7241.78</v>
      </c>
      <c r="AH28" s="157">
        <v>7112.86</v>
      </c>
      <c r="AI28" s="158">
        <v>222215.20999999996</v>
      </c>
    </row>
    <row r="29" spans="1:35" ht="15" x14ac:dyDescent="0.25">
      <c r="A29" s="155">
        <v>25</v>
      </c>
      <c r="B29" s="156">
        <v>6053.11</v>
      </c>
      <c r="C29" s="157">
        <v>7222.51</v>
      </c>
      <c r="D29" s="157">
        <v>6281.11</v>
      </c>
      <c r="E29" s="157">
        <v>7370.73</v>
      </c>
      <c r="F29" s="157">
        <v>6999.47</v>
      </c>
      <c r="G29" s="157">
        <v>6934.37</v>
      </c>
      <c r="H29" s="157">
        <v>7269.78</v>
      </c>
      <c r="I29" s="157">
        <v>7452.09</v>
      </c>
      <c r="J29" s="157">
        <v>7191.39</v>
      </c>
      <c r="K29" s="157">
        <v>6325.51</v>
      </c>
      <c r="L29" s="157">
        <v>6051.16</v>
      </c>
      <c r="M29" s="157">
        <v>6584.98</v>
      </c>
      <c r="N29" s="157">
        <v>6530.48</v>
      </c>
      <c r="O29" s="157">
        <v>6879.3</v>
      </c>
      <c r="P29" s="157">
        <v>6936.6</v>
      </c>
      <c r="Q29" s="157">
        <v>7405.62</v>
      </c>
      <c r="R29" s="157">
        <v>5842.15</v>
      </c>
      <c r="S29" s="157">
        <v>7364.58</v>
      </c>
      <c r="T29" s="157">
        <v>7058.12</v>
      </c>
      <c r="U29" s="157">
        <v>7450.25</v>
      </c>
      <c r="V29" s="157">
        <v>8042.86</v>
      </c>
      <c r="W29" s="157">
        <v>6686.21</v>
      </c>
      <c r="X29" s="157">
        <v>6377.91</v>
      </c>
      <c r="Y29" s="157">
        <v>7041.09</v>
      </c>
      <c r="Z29" s="157">
        <v>6538.98</v>
      </c>
      <c r="AA29" s="157">
        <v>7514.93</v>
      </c>
      <c r="AB29" s="157">
        <v>7628.14</v>
      </c>
      <c r="AC29" s="157">
        <v>6495.53</v>
      </c>
      <c r="AD29" s="157">
        <v>7625.57</v>
      </c>
      <c r="AE29" s="157">
        <v>6639.73</v>
      </c>
      <c r="AF29" s="157">
        <v>7144.93</v>
      </c>
      <c r="AG29" s="157">
        <v>7471.65</v>
      </c>
      <c r="AH29" s="157">
        <v>7355.56</v>
      </c>
      <c r="AI29" s="158">
        <v>229766.39999999999</v>
      </c>
    </row>
    <row r="30" spans="1:35" ht="15" x14ac:dyDescent="0.25">
      <c r="A30" s="155">
        <v>26</v>
      </c>
      <c r="B30" s="156">
        <v>6396.82</v>
      </c>
      <c r="C30" s="157">
        <v>7640.51</v>
      </c>
      <c r="D30" s="157">
        <v>6645.98</v>
      </c>
      <c r="E30" s="157">
        <v>7795.94</v>
      </c>
      <c r="F30" s="157">
        <v>7403.78</v>
      </c>
      <c r="G30" s="157">
        <v>7337.06</v>
      </c>
      <c r="H30" s="157">
        <v>7688.74</v>
      </c>
      <c r="I30" s="157">
        <v>7864.98</v>
      </c>
      <c r="J30" s="157">
        <v>7587.48</v>
      </c>
      <c r="K30" s="157">
        <v>6667.61</v>
      </c>
      <c r="L30" s="157">
        <v>6395.63</v>
      </c>
      <c r="M30" s="157">
        <v>6961.11</v>
      </c>
      <c r="N30" s="157">
        <v>6900.3</v>
      </c>
      <c r="O30" s="157">
        <v>7267.16</v>
      </c>
      <c r="P30" s="157">
        <v>7333.77</v>
      </c>
      <c r="Q30" s="157">
        <v>7845.46</v>
      </c>
      <c r="R30" s="157">
        <v>6182.82</v>
      </c>
      <c r="S30" s="157">
        <v>7777.95</v>
      </c>
      <c r="T30" s="157">
        <v>7464.03</v>
      </c>
      <c r="U30" s="157">
        <v>7883.76</v>
      </c>
      <c r="V30" s="157">
        <v>8504.4500000000007</v>
      </c>
      <c r="W30" s="157">
        <v>7100.41</v>
      </c>
      <c r="X30" s="157">
        <v>6750.63</v>
      </c>
      <c r="Y30" s="157">
        <v>7438.9</v>
      </c>
      <c r="Z30" s="157">
        <v>6922.07</v>
      </c>
      <c r="AA30" s="157">
        <v>7946.03</v>
      </c>
      <c r="AB30" s="157">
        <v>8066.2</v>
      </c>
      <c r="AC30" s="157">
        <v>6860.69</v>
      </c>
      <c r="AD30" s="157">
        <v>8051.7</v>
      </c>
      <c r="AE30" s="157">
        <v>7012.87</v>
      </c>
      <c r="AF30" s="157">
        <v>7554.69</v>
      </c>
      <c r="AG30" s="157">
        <v>7879.34</v>
      </c>
      <c r="AH30" s="157">
        <v>7796.32</v>
      </c>
      <c r="AI30" s="158">
        <v>242925.19000000009</v>
      </c>
    </row>
    <row r="31" spans="1:35" ht="15" x14ac:dyDescent="0.25">
      <c r="A31" s="155">
        <v>27</v>
      </c>
      <c r="B31" s="156">
        <v>6942.78</v>
      </c>
      <c r="C31" s="157">
        <v>8318.52</v>
      </c>
      <c r="D31" s="157">
        <v>7221.86</v>
      </c>
      <c r="E31" s="157">
        <v>8466.85</v>
      </c>
      <c r="F31" s="157">
        <v>8047.92</v>
      </c>
      <c r="G31" s="157">
        <v>7992.06</v>
      </c>
      <c r="H31" s="157">
        <v>8332.81</v>
      </c>
      <c r="I31" s="157">
        <v>8545.32</v>
      </c>
      <c r="J31" s="157">
        <v>8243.2199999999993</v>
      </c>
      <c r="K31" s="157">
        <v>7218.64</v>
      </c>
      <c r="L31" s="157">
        <v>6959.17</v>
      </c>
      <c r="M31" s="157">
        <v>7559.84</v>
      </c>
      <c r="N31" s="157">
        <v>7486.33</v>
      </c>
      <c r="O31" s="157">
        <v>7898.6</v>
      </c>
      <c r="P31" s="157">
        <v>7978.95</v>
      </c>
      <c r="Q31" s="157">
        <v>8532.4500000000007</v>
      </c>
      <c r="R31" s="157">
        <v>6711.83</v>
      </c>
      <c r="S31" s="157">
        <v>8436.68</v>
      </c>
      <c r="T31" s="157">
        <v>8111.21</v>
      </c>
      <c r="U31" s="157">
        <v>8573</v>
      </c>
      <c r="V31" s="157">
        <v>9234.0300000000007</v>
      </c>
      <c r="W31" s="157">
        <v>7742.76</v>
      </c>
      <c r="X31" s="157">
        <v>7330.3</v>
      </c>
      <c r="Y31" s="157">
        <v>8069.77</v>
      </c>
      <c r="Z31" s="157">
        <v>7523.26</v>
      </c>
      <c r="AA31" s="157">
        <v>8647.44</v>
      </c>
      <c r="AB31" s="157">
        <v>8761.9500000000007</v>
      </c>
      <c r="AC31" s="157">
        <v>7441.64</v>
      </c>
      <c r="AD31" s="157">
        <v>8732.5300000000007</v>
      </c>
      <c r="AE31" s="157">
        <v>7621.85</v>
      </c>
      <c r="AF31" s="157">
        <v>8228.4599999999991</v>
      </c>
      <c r="AG31" s="157">
        <v>8548.66</v>
      </c>
      <c r="AH31" s="157">
        <v>8470.9</v>
      </c>
      <c r="AI31" s="158">
        <v>263931.59000000003</v>
      </c>
    </row>
    <row r="32" spans="1:35" ht="15" x14ac:dyDescent="0.25">
      <c r="A32" s="155">
        <v>28</v>
      </c>
      <c r="B32" s="156">
        <v>7711.28</v>
      </c>
      <c r="C32" s="157">
        <v>9251.43</v>
      </c>
      <c r="D32" s="157">
        <v>8028.26</v>
      </c>
      <c r="E32" s="157">
        <v>9410.2000000000007</v>
      </c>
      <c r="F32" s="157">
        <v>8958.85</v>
      </c>
      <c r="G32" s="157">
        <v>8893.49</v>
      </c>
      <c r="H32" s="157">
        <v>9239.23</v>
      </c>
      <c r="I32" s="157">
        <v>9484.75</v>
      </c>
      <c r="J32" s="157">
        <v>9159.17</v>
      </c>
      <c r="K32" s="157">
        <v>8005.98</v>
      </c>
      <c r="L32" s="157">
        <v>7729.53</v>
      </c>
      <c r="M32" s="157">
        <v>8407.2000000000007</v>
      </c>
      <c r="N32" s="157">
        <v>8316.67</v>
      </c>
      <c r="O32" s="157">
        <v>8766.4599999999991</v>
      </c>
      <c r="P32" s="157">
        <v>8867.92</v>
      </c>
      <c r="Q32" s="157">
        <v>9497.0400000000009</v>
      </c>
      <c r="R32" s="157">
        <v>7459.01</v>
      </c>
      <c r="S32" s="157">
        <v>9372.86</v>
      </c>
      <c r="T32" s="157">
        <v>9022.94</v>
      </c>
      <c r="U32" s="157">
        <v>9547.43</v>
      </c>
      <c r="V32" s="157">
        <v>10256.15</v>
      </c>
      <c r="W32" s="157">
        <v>8628.4500000000007</v>
      </c>
      <c r="X32" s="157">
        <v>8146.5</v>
      </c>
      <c r="Y32" s="157">
        <v>8966.7099999999991</v>
      </c>
      <c r="Z32" s="157">
        <v>8365.41</v>
      </c>
      <c r="AA32" s="157">
        <v>9614.27</v>
      </c>
      <c r="AB32" s="157">
        <v>9745.5499999999993</v>
      </c>
      <c r="AC32" s="157">
        <v>8270.89</v>
      </c>
      <c r="AD32" s="157">
        <v>9703.99</v>
      </c>
      <c r="AE32" s="157">
        <v>8468.2999999999993</v>
      </c>
      <c r="AF32" s="157">
        <v>9158.58</v>
      </c>
      <c r="AG32" s="157">
        <v>9479.3799999999992</v>
      </c>
      <c r="AH32" s="157">
        <v>9406.16</v>
      </c>
      <c r="AI32" s="158">
        <v>293340.03999999992</v>
      </c>
    </row>
    <row r="33" spans="1:35" ht="15" x14ac:dyDescent="0.25">
      <c r="A33" s="155">
        <v>29</v>
      </c>
      <c r="B33" s="156">
        <v>8645.84</v>
      </c>
      <c r="C33" s="157">
        <v>10402.469999999999</v>
      </c>
      <c r="D33" s="157">
        <v>9020.64</v>
      </c>
      <c r="E33" s="157">
        <v>10584.52</v>
      </c>
      <c r="F33" s="157">
        <v>10065.27</v>
      </c>
      <c r="G33" s="157">
        <v>10001.25</v>
      </c>
      <c r="H33" s="157">
        <v>10373.43</v>
      </c>
      <c r="I33" s="157">
        <v>10648.52</v>
      </c>
      <c r="J33" s="157">
        <v>10283.48</v>
      </c>
      <c r="K33" s="157">
        <v>9022.17</v>
      </c>
      <c r="L33" s="157">
        <v>8676.2800000000007</v>
      </c>
      <c r="M33" s="157">
        <v>9484.94</v>
      </c>
      <c r="N33" s="157">
        <v>9330.15</v>
      </c>
      <c r="O33" s="157">
        <v>9860.56</v>
      </c>
      <c r="P33" s="157">
        <v>9942.7199999999993</v>
      </c>
      <c r="Q33" s="157">
        <v>10665.01</v>
      </c>
      <c r="R33" s="157">
        <v>8374.0499999999993</v>
      </c>
      <c r="S33" s="157">
        <v>10546.04</v>
      </c>
      <c r="T33" s="157">
        <v>10156.280000000001</v>
      </c>
      <c r="U33" s="157">
        <v>10731.74</v>
      </c>
      <c r="V33" s="157">
        <v>11497.64</v>
      </c>
      <c r="W33" s="157">
        <v>9713.02</v>
      </c>
      <c r="X33" s="157">
        <v>9149.7900000000009</v>
      </c>
      <c r="Y33" s="157">
        <v>10068.69</v>
      </c>
      <c r="Z33" s="157">
        <v>9384.4</v>
      </c>
      <c r="AA33" s="157">
        <v>10784.96</v>
      </c>
      <c r="AB33" s="157">
        <v>10977.26</v>
      </c>
      <c r="AC33" s="157">
        <v>9288.86</v>
      </c>
      <c r="AD33" s="157">
        <v>10926.02</v>
      </c>
      <c r="AE33" s="157">
        <v>9501.44</v>
      </c>
      <c r="AF33" s="157">
        <v>10282.85</v>
      </c>
      <c r="AG33" s="157">
        <v>10618.5</v>
      </c>
      <c r="AH33" s="157">
        <v>10566.27</v>
      </c>
      <c r="AI33" s="158">
        <v>329575.06</v>
      </c>
    </row>
    <row r="34" spans="1:35" ht="15" x14ac:dyDescent="0.25">
      <c r="A34" s="155">
        <v>30</v>
      </c>
      <c r="B34" s="156">
        <v>9711.42</v>
      </c>
      <c r="C34" s="157">
        <v>11685.03</v>
      </c>
      <c r="D34" s="157">
        <v>10127.9</v>
      </c>
      <c r="E34" s="157">
        <v>11900.29</v>
      </c>
      <c r="F34" s="157">
        <v>11327.3</v>
      </c>
      <c r="G34" s="157">
        <v>11240.89</v>
      </c>
      <c r="H34" s="157">
        <v>11647.67</v>
      </c>
      <c r="I34" s="157">
        <v>11997.07</v>
      </c>
      <c r="J34" s="157">
        <v>11612.27</v>
      </c>
      <c r="K34" s="157">
        <v>10179.26</v>
      </c>
      <c r="L34" s="157">
        <v>9745.1</v>
      </c>
      <c r="M34" s="157">
        <v>10678.78</v>
      </c>
      <c r="N34" s="157">
        <v>10489.36</v>
      </c>
      <c r="O34" s="157">
        <v>11066.19</v>
      </c>
      <c r="P34" s="157">
        <v>11197.54</v>
      </c>
      <c r="Q34" s="157">
        <v>12023.79</v>
      </c>
      <c r="R34" s="157">
        <v>9421.4500000000007</v>
      </c>
      <c r="S34" s="157">
        <v>11861.01</v>
      </c>
      <c r="T34" s="157">
        <v>11436.3</v>
      </c>
      <c r="U34" s="157">
        <v>12083.84</v>
      </c>
      <c r="V34" s="157">
        <v>12909.4</v>
      </c>
      <c r="W34" s="157">
        <v>10935.77</v>
      </c>
      <c r="X34" s="157">
        <v>10327.59</v>
      </c>
      <c r="Y34" s="157">
        <v>11332.23</v>
      </c>
      <c r="Z34" s="157">
        <v>10544.56</v>
      </c>
      <c r="AA34" s="157">
        <v>12125.83</v>
      </c>
      <c r="AB34" s="157">
        <v>12390.97</v>
      </c>
      <c r="AC34" s="157">
        <v>10479.969999999999</v>
      </c>
      <c r="AD34" s="157">
        <v>12328.98</v>
      </c>
      <c r="AE34" s="157">
        <v>10690.55</v>
      </c>
      <c r="AF34" s="157">
        <v>11573.54</v>
      </c>
      <c r="AG34" s="157">
        <v>11957.61</v>
      </c>
      <c r="AH34" s="157">
        <v>11874.24</v>
      </c>
      <c r="AI34" s="158">
        <v>370903.6999999999</v>
      </c>
    </row>
    <row r="35" spans="1:35" ht="15" x14ac:dyDescent="0.25">
      <c r="A35" s="155">
        <v>31</v>
      </c>
      <c r="B35" s="156">
        <v>10823.03</v>
      </c>
      <c r="C35" s="157">
        <v>13009.87</v>
      </c>
      <c r="D35" s="157">
        <v>11295.16</v>
      </c>
      <c r="E35" s="157">
        <v>13281.89</v>
      </c>
      <c r="F35" s="157">
        <v>12644.62</v>
      </c>
      <c r="G35" s="157">
        <v>12526.32</v>
      </c>
      <c r="H35" s="157">
        <v>12966.52</v>
      </c>
      <c r="I35" s="157">
        <v>13379.67</v>
      </c>
      <c r="J35" s="157">
        <v>12982.76</v>
      </c>
      <c r="K35" s="157">
        <v>11357.76</v>
      </c>
      <c r="L35" s="157">
        <v>10858.62</v>
      </c>
      <c r="M35" s="157">
        <v>11914.6</v>
      </c>
      <c r="N35" s="157">
        <v>11717.6</v>
      </c>
      <c r="O35" s="157">
        <v>12308.46</v>
      </c>
      <c r="P35" s="157">
        <v>12484.18</v>
      </c>
      <c r="Q35" s="157">
        <v>13412.82</v>
      </c>
      <c r="R35" s="157">
        <v>10513.37</v>
      </c>
      <c r="S35" s="157">
        <v>13217.28</v>
      </c>
      <c r="T35" s="157">
        <v>12766.65</v>
      </c>
      <c r="U35" s="157">
        <v>13513.85</v>
      </c>
      <c r="V35" s="157">
        <v>14372.82</v>
      </c>
      <c r="W35" s="157">
        <v>12161.31</v>
      </c>
      <c r="X35" s="157">
        <v>11539.52</v>
      </c>
      <c r="Y35" s="157">
        <v>12676.22</v>
      </c>
      <c r="Z35" s="157">
        <v>11748.45</v>
      </c>
      <c r="AA35" s="157">
        <v>13526.77</v>
      </c>
      <c r="AB35" s="157">
        <v>13849.48</v>
      </c>
      <c r="AC35" s="157">
        <v>11699.38</v>
      </c>
      <c r="AD35" s="157">
        <v>13755.86</v>
      </c>
      <c r="AE35" s="157">
        <v>11958.01</v>
      </c>
      <c r="AF35" s="157">
        <v>12917.32</v>
      </c>
      <c r="AG35" s="157">
        <v>13335.76</v>
      </c>
      <c r="AH35" s="157">
        <v>13224.67</v>
      </c>
      <c r="AI35" s="158">
        <v>413740.60000000003</v>
      </c>
    </row>
    <row r="36" spans="1:35" ht="15" x14ac:dyDescent="0.25">
      <c r="A36" s="155">
        <v>32</v>
      </c>
      <c r="B36" s="156">
        <v>11902.87</v>
      </c>
      <c r="C36" s="157">
        <v>14301.07</v>
      </c>
      <c r="D36" s="157">
        <v>12408.68</v>
      </c>
      <c r="E36" s="157">
        <v>14620.32</v>
      </c>
      <c r="F36" s="157">
        <v>13941.83</v>
      </c>
      <c r="G36" s="157">
        <v>13777.22</v>
      </c>
      <c r="H36" s="157">
        <v>14266.64</v>
      </c>
      <c r="I36" s="157">
        <v>14707.79</v>
      </c>
      <c r="J36" s="157">
        <v>14305.61</v>
      </c>
      <c r="K36" s="157">
        <v>12513.46</v>
      </c>
      <c r="L36" s="157">
        <v>11938.93</v>
      </c>
      <c r="M36" s="157">
        <v>13115.12</v>
      </c>
      <c r="N36" s="157">
        <v>12896.8</v>
      </c>
      <c r="O36" s="157">
        <v>13516.03</v>
      </c>
      <c r="P36" s="157">
        <v>13722.48</v>
      </c>
      <c r="Q36" s="157">
        <v>14743.69</v>
      </c>
      <c r="R36" s="157">
        <v>11578.39</v>
      </c>
      <c r="S36" s="157">
        <v>14532.15</v>
      </c>
      <c r="T36" s="157">
        <v>14058.37</v>
      </c>
      <c r="U36" s="157">
        <v>14876.11</v>
      </c>
      <c r="V36" s="157">
        <v>15809.63</v>
      </c>
      <c r="W36" s="157">
        <v>13350.41</v>
      </c>
      <c r="X36" s="157">
        <v>12733.6</v>
      </c>
      <c r="Y36" s="157">
        <v>13994.28</v>
      </c>
      <c r="Z36" s="157">
        <v>12911.29</v>
      </c>
      <c r="AA36" s="157">
        <v>14886.78</v>
      </c>
      <c r="AB36" s="157">
        <v>15233.23</v>
      </c>
      <c r="AC36" s="157">
        <v>12879.38</v>
      </c>
      <c r="AD36" s="157">
        <v>15155</v>
      </c>
      <c r="AE36" s="157">
        <v>13174.04</v>
      </c>
      <c r="AF36" s="157">
        <v>14219.73</v>
      </c>
      <c r="AG36" s="157">
        <v>14667.78</v>
      </c>
      <c r="AH36" s="157">
        <v>14529.32</v>
      </c>
      <c r="AI36" s="158">
        <v>455268.02999999997</v>
      </c>
    </row>
    <row r="37" spans="1:35" ht="15" x14ac:dyDescent="0.25">
      <c r="A37" s="155">
        <v>33</v>
      </c>
      <c r="B37" s="156">
        <v>12890.36</v>
      </c>
      <c r="C37" s="157">
        <v>15505</v>
      </c>
      <c r="D37" s="157">
        <v>13423.12</v>
      </c>
      <c r="E37" s="157">
        <v>15838.67</v>
      </c>
      <c r="F37" s="157">
        <v>15108.45</v>
      </c>
      <c r="G37" s="157">
        <v>14927.81</v>
      </c>
      <c r="H37" s="157">
        <v>15455.16</v>
      </c>
      <c r="I37" s="157">
        <v>15937.8</v>
      </c>
      <c r="J37" s="157">
        <v>15527.81</v>
      </c>
      <c r="K37" s="157">
        <v>13575.59</v>
      </c>
      <c r="L37" s="157">
        <v>12931.34</v>
      </c>
      <c r="M37" s="157">
        <v>14214.32</v>
      </c>
      <c r="N37" s="157">
        <v>13974.58</v>
      </c>
      <c r="O37" s="157">
        <v>14625.45</v>
      </c>
      <c r="P37" s="157">
        <v>14867</v>
      </c>
      <c r="Q37" s="157">
        <v>15973.95</v>
      </c>
      <c r="R37" s="157">
        <v>12570.36</v>
      </c>
      <c r="S37" s="157">
        <v>15755.23</v>
      </c>
      <c r="T37" s="157">
        <v>15260.84</v>
      </c>
      <c r="U37" s="157">
        <v>16106.76</v>
      </c>
      <c r="V37" s="157">
        <v>17121.38</v>
      </c>
      <c r="W37" s="157">
        <v>14428.15</v>
      </c>
      <c r="X37" s="157">
        <v>13820.87</v>
      </c>
      <c r="Y37" s="157">
        <v>15186.56</v>
      </c>
      <c r="Z37" s="157">
        <v>13978.39</v>
      </c>
      <c r="AA37" s="157">
        <v>16133.47</v>
      </c>
      <c r="AB37" s="157">
        <v>16490.689999999999</v>
      </c>
      <c r="AC37" s="157">
        <v>13968.14</v>
      </c>
      <c r="AD37" s="157">
        <v>16424.07</v>
      </c>
      <c r="AE37" s="157">
        <v>14279.47</v>
      </c>
      <c r="AF37" s="157">
        <v>15412.88</v>
      </c>
      <c r="AG37" s="157">
        <v>15891.84</v>
      </c>
      <c r="AH37" s="157">
        <v>15727.22</v>
      </c>
      <c r="AI37" s="158">
        <v>493332.73000000004</v>
      </c>
    </row>
    <row r="38" spans="1:35" ht="15" x14ac:dyDescent="0.25">
      <c r="A38" s="155">
        <v>34</v>
      </c>
      <c r="B38" s="156">
        <v>13748.36</v>
      </c>
      <c r="C38" s="157">
        <v>16554.93</v>
      </c>
      <c r="D38" s="157">
        <v>14311.53</v>
      </c>
      <c r="E38" s="157">
        <v>16875.689999999999</v>
      </c>
      <c r="F38" s="157">
        <v>16114.61</v>
      </c>
      <c r="G38" s="157">
        <v>15941.36</v>
      </c>
      <c r="H38" s="157">
        <v>16480.7</v>
      </c>
      <c r="I38" s="157">
        <v>16992.009999999998</v>
      </c>
      <c r="J38" s="157">
        <v>16575.64</v>
      </c>
      <c r="K38" s="157">
        <v>14487.1</v>
      </c>
      <c r="L38" s="157">
        <v>13796.03</v>
      </c>
      <c r="M38" s="157">
        <v>15184.74</v>
      </c>
      <c r="N38" s="157">
        <v>14911.65</v>
      </c>
      <c r="O38" s="157">
        <v>15593.34</v>
      </c>
      <c r="P38" s="157">
        <v>15849.03</v>
      </c>
      <c r="Q38" s="157">
        <v>17029.39</v>
      </c>
      <c r="R38" s="157">
        <v>13424.14</v>
      </c>
      <c r="S38" s="157">
        <v>16820.55</v>
      </c>
      <c r="T38" s="157">
        <v>16291.67</v>
      </c>
      <c r="U38" s="157">
        <v>17184.759999999998</v>
      </c>
      <c r="V38" s="157">
        <v>18235.27</v>
      </c>
      <c r="W38" s="157">
        <v>15362.78</v>
      </c>
      <c r="X38" s="157">
        <v>14766.78</v>
      </c>
      <c r="Y38" s="157">
        <v>16222.64</v>
      </c>
      <c r="Z38" s="157">
        <v>14920.06</v>
      </c>
      <c r="AA38" s="157">
        <v>17221.25</v>
      </c>
      <c r="AB38" s="157">
        <v>17583.77</v>
      </c>
      <c r="AC38" s="157">
        <v>14920.98</v>
      </c>
      <c r="AD38" s="157">
        <v>17523.5</v>
      </c>
      <c r="AE38" s="157">
        <v>15241.71</v>
      </c>
      <c r="AF38" s="157">
        <v>16460.62</v>
      </c>
      <c r="AG38" s="157">
        <v>16961.18</v>
      </c>
      <c r="AH38" s="157">
        <v>16769.93</v>
      </c>
      <c r="AI38" s="158">
        <v>526357.70000000007</v>
      </c>
    </row>
    <row r="39" spans="1:35" ht="15" x14ac:dyDescent="0.25">
      <c r="A39" s="155">
        <v>35</v>
      </c>
      <c r="B39" s="156">
        <v>14469.74</v>
      </c>
      <c r="C39" s="157">
        <v>17414.86</v>
      </c>
      <c r="D39" s="157">
        <v>15048.86</v>
      </c>
      <c r="E39" s="157">
        <v>17728.34</v>
      </c>
      <c r="F39" s="157">
        <v>16949.41</v>
      </c>
      <c r="G39" s="157">
        <v>16782.560000000001</v>
      </c>
      <c r="H39" s="157">
        <v>17316.02</v>
      </c>
      <c r="I39" s="157">
        <v>17857.93</v>
      </c>
      <c r="J39" s="157">
        <v>17438.87</v>
      </c>
      <c r="K39" s="157">
        <v>15240.24</v>
      </c>
      <c r="L39" s="157">
        <v>14529.23</v>
      </c>
      <c r="M39" s="157">
        <v>15992.29</v>
      </c>
      <c r="N39" s="157">
        <v>15695.93</v>
      </c>
      <c r="O39" s="157">
        <v>16404.73</v>
      </c>
      <c r="P39" s="157">
        <v>16660.189999999999</v>
      </c>
      <c r="Q39" s="157">
        <v>17909.07</v>
      </c>
      <c r="R39" s="157">
        <v>14133.74</v>
      </c>
      <c r="S39" s="157">
        <v>17690.830000000002</v>
      </c>
      <c r="T39" s="157">
        <v>17141.68</v>
      </c>
      <c r="U39" s="157">
        <v>18071.71</v>
      </c>
      <c r="V39" s="157">
        <v>19147.330000000002</v>
      </c>
      <c r="W39" s="157">
        <v>16141.98</v>
      </c>
      <c r="X39" s="157">
        <v>15554.52</v>
      </c>
      <c r="Y39" s="157">
        <v>17093.560000000001</v>
      </c>
      <c r="Z39" s="157">
        <v>15695.54</v>
      </c>
      <c r="AA39" s="157">
        <v>18127.93</v>
      </c>
      <c r="AB39" s="157">
        <v>18499.09</v>
      </c>
      <c r="AC39" s="157">
        <v>15718.77</v>
      </c>
      <c r="AD39" s="157">
        <v>18441.27</v>
      </c>
      <c r="AE39" s="157">
        <v>16045.56</v>
      </c>
      <c r="AF39" s="157">
        <v>17333.21</v>
      </c>
      <c r="AG39" s="157">
        <v>17854.05</v>
      </c>
      <c r="AH39" s="157">
        <v>17632.009999999998</v>
      </c>
      <c r="AI39" s="158">
        <v>553761.05000000016</v>
      </c>
    </row>
    <row r="40" spans="1:35" ht="15" x14ac:dyDescent="0.25">
      <c r="A40" s="155">
        <v>36</v>
      </c>
      <c r="B40" s="156">
        <v>15042.1</v>
      </c>
      <c r="C40" s="157">
        <v>18098.89</v>
      </c>
      <c r="D40" s="157">
        <v>15628.11</v>
      </c>
      <c r="E40" s="157">
        <v>18410.900000000001</v>
      </c>
      <c r="F40" s="157">
        <v>17613.22</v>
      </c>
      <c r="G40" s="157">
        <v>17442.86</v>
      </c>
      <c r="H40" s="157">
        <v>17979.009999999998</v>
      </c>
      <c r="I40" s="157">
        <v>18544.509999999998</v>
      </c>
      <c r="J40" s="157">
        <v>18127.07</v>
      </c>
      <c r="K40" s="157">
        <v>15838.53</v>
      </c>
      <c r="L40" s="157">
        <v>15106.13</v>
      </c>
      <c r="M40" s="157">
        <v>16618.91</v>
      </c>
      <c r="N40" s="157">
        <v>16328.06</v>
      </c>
      <c r="O40" s="157">
        <v>17055.7</v>
      </c>
      <c r="P40" s="157">
        <v>17299.740000000002</v>
      </c>
      <c r="Q40" s="157">
        <v>18411.349999999999</v>
      </c>
      <c r="R40" s="157">
        <v>14696.27</v>
      </c>
      <c r="S40" s="157">
        <v>18371</v>
      </c>
      <c r="T40" s="157">
        <v>17813.400000000001</v>
      </c>
      <c r="U40" s="157">
        <v>18766.98</v>
      </c>
      <c r="V40" s="157">
        <v>19859.47</v>
      </c>
      <c r="W40" s="157">
        <v>16769.599999999999</v>
      </c>
      <c r="X40" s="157">
        <v>16195.83</v>
      </c>
      <c r="Y40" s="157">
        <v>17786.54</v>
      </c>
      <c r="Z40" s="157">
        <v>16304.82</v>
      </c>
      <c r="AA40" s="157">
        <v>18843.14</v>
      </c>
      <c r="AB40" s="157">
        <v>19234.62</v>
      </c>
      <c r="AC40" s="157">
        <v>16361.01</v>
      </c>
      <c r="AD40" s="157">
        <v>19178.580000000002</v>
      </c>
      <c r="AE40" s="157">
        <v>16690.900000000001</v>
      </c>
      <c r="AF40" s="157">
        <v>18010.03</v>
      </c>
      <c r="AG40" s="157">
        <v>18568.96</v>
      </c>
      <c r="AH40" s="157">
        <v>18321.25</v>
      </c>
      <c r="AI40" s="158">
        <v>575317.49000000011</v>
      </c>
    </row>
    <row r="41" spans="1:35" ht="15" x14ac:dyDescent="0.25">
      <c r="A41" s="155">
        <v>37</v>
      </c>
      <c r="B41" s="156">
        <v>15362.86</v>
      </c>
      <c r="C41" s="157">
        <v>18485.75</v>
      </c>
      <c r="D41" s="157">
        <v>15970.91</v>
      </c>
      <c r="E41" s="157">
        <v>18946.98</v>
      </c>
      <c r="F41" s="157">
        <v>17985.75</v>
      </c>
      <c r="G41" s="157">
        <v>17813.7</v>
      </c>
      <c r="H41" s="157">
        <v>18355.43</v>
      </c>
      <c r="I41" s="157">
        <v>19076.96</v>
      </c>
      <c r="J41" s="157">
        <v>18515.82</v>
      </c>
      <c r="K41" s="157">
        <v>16303.09</v>
      </c>
      <c r="L41" s="157">
        <v>15445.71</v>
      </c>
      <c r="M41" s="157">
        <v>16987.12</v>
      </c>
      <c r="N41" s="157">
        <v>16821.39</v>
      </c>
      <c r="O41" s="157">
        <v>17421.61</v>
      </c>
      <c r="P41" s="157">
        <v>17677.97</v>
      </c>
      <c r="Q41" s="157">
        <v>18963.82</v>
      </c>
      <c r="R41" s="157">
        <v>15030.2</v>
      </c>
      <c r="S41" s="157">
        <v>18772.27</v>
      </c>
      <c r="T41" s="157">
        <v>18210.97</v>
      </c>
      <c r="U41" s="157">
        <v>19176.32</v>
      </c>
      <c r="V41" s="157">
        <v>20278.509999999998</v>
      </c>
      <c r="W41" s="157">
        <v>17125.560000000001</v>
      </c>
      <c r="X41" s="157">
        <v>16558.759999999998</v>
      </c>
      <c r="Y41" s="157">
        <v>18179.93</v>
      </c>
      <c r="Z41" s="157">
        <v>16664.48</v>
      </c>
      <c r="AA41" s="157">
        <v>19265.93</v>
      </c>
      <c r="AB41" s="157">
        <v>19798.59</v>
      </c>
      <c r="AC41" s="157">
        <v>16725.03</v>
      </c>
      <c r="AD41" s="157">
        <v>19595.080000000002</v>
      </c>
      <c r="AE41" s="157">
        <v>17188.64</v>
      </c>
      <c r="AF41" s="157">
        <v>18405.61</v>
      </c>
      <c r="AG41" s="157">
        <v>18971.150000000001</v>
      </c>
      <c r="AH41" s="157">
        <v>18711.990000000002</v>
      </c>
      <c r="AI41" s="158">
        <v>588793.8899999999</v>
      </c>
    </row>
    <row r="42" spans="1:35" ht="15" x14ac:dyDescent="0.25">
      <c r="A42" s="155">
        <v>38</v>
      </c>
      <c r="B42" s="156">
        <v>15716.3</v>
      </c>
      <c r="C42" s="157">
        <v>18893.79</v>
      </c>
      <c r="D42" s="157">
        <v>16335.37</v>
      </c>
      <c r="E42" s="157">
        <v>19249.02</v>
      </c>
      <c r="F42" s="157">
        <v>18391.68</v>
      </c>
      <c r="G42" s="157">
        <v>18200.900000000001</v>
      </c>
      <c r="H42" s="157">
        <v>18752.689999999999</v>
      </c>
      <c r="I42" s="157">
        <v>19375.8</v>
      </c>
      <c r="J42" s="157">
        <v>18936.73</v>
      </c>
      <c r="K42" s="157">
        <v>16564.59</v>
      </c>
      <c r="L42" s="157">
        <v>15801.45</v>
      </c>
      <c r="M42" s="157">
        <v>17381.310000000001</v>
      </c>
      <c r="N42" s="157">
        <v>17098.759999999998</v>
      </c>
      <c r="O42" s="157">
        <v>17816.12</v>
      </c>
      <c r="P42" s="157">
        <v>18083.18</v>
      </c>
      <c r="Q42" s="157">
        <v>19287.22</v>
      </c>
      <c r="R42" s="157">
        <v>15371.79</v>
      </c>
      <c r="S42" s="157">
        <v>19197.59</v>
      </c>
      <c r="T42" s="157">
        <v>18634.13</v>
      </c>
      <c r="U42" s="157">
        <v>19610.87</v>
      </c>
      <c r="V42" s="157">
        <v>20714.55</v>
      </c>
      <c r="W42" s="157">
        <v>17514.45</v>
      </c>
      <c r="X42" s="157">
        <v>16950.41</v>
      </c>
      <c r="Y42" s="157">
        <v>18593.830000000002</v>
      </c>
      <c r="Z42" s="157">
        <v>17044.14</v>
      </c>
      <c r="AA42" s="157">
        <v>19714.96</v>
      </c>
      <c r="AB42" s="157">
        <v>20128.240000000002</v>
      </c>
      <c r="AC42" s="157">
        <v>17114.2</v>
      </c>
      <c r="AD42" s="157">
        <v>20047.12</v>
      </c>
      <c r="AE42" s="157">
        <v>17480.95</v>
      </c>
      <c r="AF42" s="157">
        <v>18836.36</v>
      </c>
      <c r="AG42" s="157">
        <v>19408.830000000002</v>
      </c>
      <c r="AH42" s="157">
        <v>19137.86</v>
      </c>
      <c r="AI42" s="158">
        <v>601385.18999999994</v>
      </c>
    </row>
    <row r="43" spans="1:35" ht="15" x14ac:dyDescent="0.25">
      <c r="A43" s="155">
        <v>39</v>
      </c>
      <c r="B43" s="156">
        <v>15922.16</v>
      </c>
      <c r="C43" s="157">
        <v>19221.14</v>
      </c>
      <c r="D43" s="157">
        <v>16622.72</v>
      </c>
      <c r="E43" s="157">
        <v>19570.009999999998</v>
      </c>
      <c r="F43" s="157">
        <v>18628.05</v>
      </c>
      <c r="G43" s="157">
        <v>18511.21</v>
      </c>
      <c r="H43" s="157">
        <v>18984.73</v>
      </c>
      <c r="I43" s="157">
        <v>19687.28</v>
      </c>
      <c r="J43" s="157">
        <v>19184.16</v>
      </c>
      <c r="K43" s="157">
        <v>16836.689999999999</v>
      </c>
      <c r="L43" s="157">
        <v>16008.94</v>
      </c>
      <c r="M43" s="157">
        <v>17608.29</v>
      </c>
      <c r="N43" s="157">
        <v>17391.29</v>
      </c>
      <c r="O43" s="157">
        <v>18049.169999999998</v>
      </c>
      <c r="P43" s="157">
        <v>18319.64</v>
      </c>
      <c r="Q43" s="157">
        <v>19637.93</v>
      </c>
      <c r="R43" s="157">
        <v>15646.86</v>
      </c>
      <c r="S43" s="157">
        <v>19445.54</v>
      </c>
      <c r="T43" s="157">
        <v>18880.439999999999</v>
      </c>
      <c r="U43" s="157">
        <v>19861.3</v>
      </c>
      <c r="V43" s="157">
        <v>20964.599999999999</v>
      </c>
      <c r="W43" s="157">
        <v>17743.990000000002</v>
      </c>
      <c r="X43" s="157">
        <v>17179.419999999998</v>
      </c>
      <c r="Y43" s="157">
        <v>18929.18</v>
      </c>
      <c r="Z43" s="157">
        <v>17351.13</v>
      </c>
      <c r="AA43" s="157">
        <v>19978.28</v>
      </c>
      <c r="AB43" s="157">
        <v>20376.169999999998</v>
      </c>
      <c r="AC43" s="157">
        <v>17341.12</v>
      </c>
      <c r="AD43" s="157">
        <v>20312.54</v>
      </c>
      <c r="AE43" s="157">
        <v>17793.87</v>
      </c>
      <c r="AF43" s="157">
        <v>19087.650000000001</v>
      </c>
      <c r="AG43" s="157">
        <v>19663.080000000002</v>
      </c>
      <c r="AH43" s="157">
        <v>19385.86</v>
      </c>
      <c r="AI43" s="158">
        <v>610124.43999999983</v>
      </c>
    </row>
    <row r="44" spans="1:35" ht="15" x14ac:dyDescent="0.25">
      <c r="A44" s="155">
        <v>40</v>
      </c>
      <c r="B44" s="156">
        <v>16133.08</v>
      </c>
      <c r="C44" s="157">
        <v>19405.79</v>
      </c>
      <c r="D44" s="157">
        <v>16792.96</v>
      </c>
      <c r="E44" s="157">
        <v>19753.47</v>
      </c>
      <c r="F44" s="157">
        <v>18874.599999999999</v>
      </c>
      <c r="G44" s="157">
        <v>18685.28</v>
      </c>
      <c r="H44" s="157">
        <v>19157.21</v>
      </c>
      <c r="I44" s="157">
        <v>19867.43</v>
      </c>
      <c r="J44" s="157">
        <v>19366.89</v>
      </c>
      <c r="K44" s="157">
        <v>16993.330000000002</v>
      </c>
      <c r="L44" s="157">
        <v>16231.38</v>
      </c>
      <c r="M44" s="157">
        <v>17853.11</v>
      </c>
      <c r="N44" s="157">
        <v>17632.8</v>
      </c>
      <c r="O44" s="157">
        <v>18297.77</v>
      </c>
      <c r="P44" s="157">
        <v>18572.8</v>
      </c>
      <c r="Q44" s="157">
        <v>19840.099999999999</v>
      </c>
      <c r="R44" s="157">
        <v>15803.28</v>
      </c>
      <c r="S44" s="157">
        <v>19713.259999999998</v>
      </c>
      <c r="T44" s="157">
        <v>19139.45</v>
      </c>
      <c r="U44" s="157">
        <v>20129.55</v>
      </c>
      <c r="V44" s="157">
        <v>21153.74</v>
      </c>
      <c r="W44" s="157">
        <v>17992.89</v>
      </c>
      <c r="X44" s="157">
        <v>17422.39</v>
      </c>
      <c r="Y44" s="157">
        <v>19119.07</v>
      </c>
      <c r="Z44" s="157">
        <v>17523.419999999998</v>
      </c>
      <c r="AA44" s="157">
        <v>20258.830000000002</v>
      </c>
      <c r="AB44" s="157">
        <v>20656.98</v>
      </c>
      <c r="AC44" s="157">
        <v>17591.3</v>
      </c>
      <c r="AD44" s="157">
        <v>20592.349999999999</v>
      </c>
      <c r="AE44" s="157">
        <v>17975.05</v>
      </c>
      <c r="AF44" s="157">
        <v>19346.259999999998</v>
      </c>
      <c r="AG44" s="157">
        <v>19935.740000000002</v>
      </c>
      <c r="AH44" s="157">
        <v>19570.23</v>
      </c>
      <c r="AI44" s="158">
        <v>617381.79</v>
      </c>
    </row>
    <row r="45" spans="1:35" ht="15" x14ac:dyDescent="0.25">
      <c r="A45" s="155">
        <v>41</v>
      </c>
      <c r="B45" s="156">
        <v>16254.65</v>
      </c>
      <c r="C45" s="157">
        <v>19597.39</v>
      </c>
      <c r="D45" s="157">
        <v>16960.93</v>
      </c>
      <c r="E45" s="157">
        <v>19950.23</v>
      </c>
      <c r="F45" s="157">
        <v>19016.580000000002</v>
      </c>
      <c r="G45" s="157">
        <v>18818.36</v>
      </c>
      <c r="H45" s="157">
        <v>19348.64</v>
      </c>
      <c r="I45" s="157">
        <v>19996.02</v>
      </c>
      <c r="J45" s="157">
        <v>19566.43</v>
      </c>
      <c r="K45" s="157">
        <v>17109.689999999999</v>
      </c>
      <c r="L45" s="157">
        <v>16410.759999999998</v>
      </c>
      <c r="M45" s="157">
        <v>17995.07</v>
      </c>
      <c r="N45" s="157">
        <v>17771.62</v>
      </c>
      <c r="O45" s="157">
        <v>18441.46</v>
      </c>
      <c r="P45" s="157">
        <v>18719.490000000002</v>
      </c>
      <c r="Q45" s="157">
        <v>19989.990000000002</v>
      </c>
      <c r="R45" s="157">
        <v>15966.55</v>
      </c>
      <c r="S45" s="157">
        <v>19868.7</v>
      </c>
      <c r="T45" s="157">
        <v>19291.759999999998</v>
      </c>
      <c r="U45" s="157">
        <v>20283.400000000001</v>
      </c>
      <c r="V45" s="157">
        <v>21303.33</v>
      </c>
      <c r="W45" s="157">
        <v>18139.169999999998</v>
      </c>
      <c r="X45" s="157">
        <v>17564.22</v>
      </c>
      <c r="Y45" s="157">
        <v>19325.099999999999</v>
      </c>
      <c r="Z45" s="157">
        <v>17652.02</v>
      </c>
      <c r="AA45" s="157">
        <v>20423.349999999999</v>
      </c>
      <c r="AB45" s="157">
        <v>20822.599999999999</v>
      </c>
      <c r="AC45" s="157">
        <v>17735.560000000001</v>
      </c>
      <c r="AD45" s="157">
        <v>20754.439999999999</v>
      </c>
      <c r="AE45" s="157">
        <v>18107.98</v>
      </c>
      <c r="AF45" s="157">
        <v>19495.27</v>
      </c>
      <c r="AG45" s="157">
        <v>20093.080000000002</v>
      </c>
      <c r="AH45" s="157">
        <v>19778.48</v>
      </c>
      <c r="AI45" s="158">
        <v>622552.31999999995</v>
      </c>
    </row>
    <row r="46" spans="1:35" ht="15" x14ac:dyDescent="0.25">
      <c r="A46" s="155">
        <v>42</v>
      </c>
      <c r="B46" s="156">
        <v>16376.33</v>
      </c>
      <c r="C46" s="157">
        <v>19707.810000000001</v>
      </c>
      <c r="D46" s="157">
        <v>17057.349999999999</v>
      </c>
      <c r="E46" s="157">
        <v>20065.57</v>
      </c>
      <c r="F46" s="157">
        <v>19122.240000000002</v>
      </c>
      <c r="G46" s="157">
        <v>18962.41</v>
      </c>
      <c r="H46" s="157">
        <v>19458.89</v>
      </c>
      <c r="I46" s="157">
        <v>20098.580000000002</v>
      </c>
      <c r="J46" s="157">
        <v>19682.099999999999</v>
      </c>
      <c r="K46" s="157">
        <v>17232.02</v>
      </c>
      <c r="L46" s="157">
        <v>16513.95</v>
      </c>
      <c r="M46" s="157">
        <v>18136.439999999999</v>
      </c>
      <c r="N46" s="157">
        <v>17903.560000000001</v>
      </c>
      <c r="O46" s="157">
        <v>18592.689999999999</v>
      </c>
      <c r="P46" s="157">
        <v>18825.740000000002</v>
      </c>
      <c r="Q46" s="157">
        <v>20159.54</v>
      </c>
      <c r="R46" s="157">
        <v>16060.96</v>
      </c>
      <c r="S46" s="157">
        <v>20033.810000000001</v>
      </c>
      <c r="T46" s="157">
        <v>19447.310000000001</v>
      </c>
      <c r="U46" s="157">
        <v>20447.03</v>
      </c>
      <c r="V46" s="157">
        <v>21422.94</v>
      </c>
      <c r="W46" s="157">
        <v>18298.03</v>
      </c>
      <c r="X46" s="157">
        <v>17705.740000000002</v>
      </c>
      <c r="Y46" s="157">
        <v>19443.59</v>
      </c>
      <c r="Z46" s="157">
        <v>17796.86</v>
      </c>
      <c r="AA46" s="157">
        <v>20591.23</v>
      </c>
      <c r="AB46" s="157">
        <v>20995.26</v>
      </c>
      <c r="AC46" s="157">
        <v>17842.91</v>
      </c>
      <c r="AD46" s="157">
        <v>20870.740000000002</v>
      </c>
      <c r="AE46" s="157">
        <v>18255.04</v>
      </c>
      <c r="AF46" s="157">
        <v>19645.91</v>
      </c>
      <c r="AG46" s="157">
        <v>20206.09</v>
      </c>
      <c r="AH46" s="157">
        <v>19950.72</v>
      </c>
      <c r="AI46" s="158">
        <v>626909.3899999999</v>
      </c>
    </row>
    <row r="47" spans="1:35" ht="15" x14ac:dyDescent="0.25">
      <c r="A47" s="155">
        <v>43</v>
      </c>
      <c r="B47" s="156">
        <v>16428.2</v>
      </c>
      <c r="C47" s="157">
        <v>19764.830000000002</v>
      </c>
      <c r="D47" s="157">
        <v>17108.03</v>
      </c>
      <c r="E47" s="157">
        <v>20125.21</v>
      </c>
      <c r="F47" s="157">
        <v>19181.580000000002</v>
      </c>
      <c r="G47" s="157">
        <v>19023.599999999999</v>
      </c>
      <c r="H47" s="157">
        <v>19515.599999999999</v>
      </c>
      <c r="I47" s="157">
        <v>20154.29</v>
      </c>
      <c r="J47" s="157">
        <v>19740.52</v>
      </c>
      <c r="K47" s="157">
        <v>17284.55</v>
      </c>
      <c r="L47" s="157">
        <v>16566.68</v>
      </c>
      <c r="M47" s="157">
        <v>18196.240000000002</v>
      </c>
      <c r="N47" s="157">
        <v>17959.490000000002</v>
      </c>
      <c r="O47" s="157">
        <v>18656.650000000001</v>
      </c>
      <c r="P47" s="157">
        <v>18885.740000000002</v>
      </c>
      <c r="Q47" s="157">
        <v>20231.650000000001</v>
      </c>
      <c r="R47" s="157">
        <v>16109.65</v>
      </c>
      <c r="S47" s="157">
        <v>20104.13</v>
      </c>
      <c r="T47" s="157">
        <v>19513.82</v>
      </c>
      <c r="U47" s="157">
        <v>20516.11</v>
      </c>
      <c r="V47" s="157">
        <v>21490.560000000001</v>
      </c>
      <c r="W47" s="157">
        <v>18367.29</v>
      </c>
      <c r="X47" s="157">
        <v>17765.93</v>
      </c>
      <c r="Y47" s="157">
        <v>19503.39</v>
      </c>
      <c r="Z47" s="157">
        <v>17858.82</v>
      </c>
      <c r="AA47" s="157">
        <v>20661.59</v>
      </c>
      <c r="AB47" s="157">
        <v>21069.06</v>
      </c>
      <c r="AC47" s="157">
        <v>17902.55</v>
      </c>
      <c r="AD47" s="157">
        <v>20932.04</v>
      </c>
      <c r="AE47" s="157">
        <v>18317.900000000001</v>
      </c>
      <c r="AF47" s="157">
        <v>19709.59</v>
      </c>
      <c r="AG47" s="157">
        <v>20265.7</v>
      </c>
      <c r="AH47" s="157">
        <v>20022.72</v>
      </c>
      <c r="AI47" s="158">
        <v>628933.71</v>
      </c>
    </row>
    <row r="48" spans="1:35" ht="15" x14ac:dyDescent="0.25">
      <c r="A48" s="155">
        <v>44</v>
      </c>
      <c r="B48" s="156">
        <v>16497.490000000002</v>
      </c>
      <c r="C48" s="157">
        <v>19845.21</v>
      </c>
      <c r="D48" s="157">
        <v>17179.669999999998</v>
      </c>
      <c r="E48" s="157">
        <v>20209.259999999998</v>
      </c>
      <c r="F48" s="157">
        <v>19266.349999999999</v>
      </c>
      <c r="G48" s="157">
        <v>19105.169999999998</v>
      </c>
      <c r="H48" s="157">
        <v>19595.34</v>
      </c>
      <c r="I48" s="157">
        <v>20233.37</v>
      </c>
      <c r="J48" s="157">
        <v>19822.419999999998</v>
      </c>
      <c r="K48" s="157">
        <v>17354.87</v>
      </c>
      <c r="L48" s="157">
        <v>16640.93</v>
      </c>
      <c r="M48" s="157">
        <v>18276.2</v>
      </c>
      <c r="N48" s="157">
        <v>18034.27</v>
      </c>
      <c r="O48" s="157">
        <v>18741.919999999998</v>
      </c>
      <c r="P48" s="157">
        <v>18971.45</v>
      </c>
      <c r="Q48" s="157">
        <v>20327.78</v>
      </c>
      <c r="R48" s="157">
        <v>16178.3</v>
      </c>
      <c r="S48" s="157">
        <v>20198.240000000002</v>
      </c>
      <c r="T48" s="157">
        <v>19602.87</v>
      </c>
      <c r="U48" s="157">
        <v>20608.400000000001</v>
      </c>
      <c r="V48" s="157">
        <v>21587.25</v>
      </c>
      <c r="W48" s="157">
        <v>18459.98</v>
      </c>
      <c r="X48" s="157">
        <v>17846.43</v>
      </c>
      <c r="Y48" s="157">
        <v>19587.37</v>
      </c>
      <c r="Z48" s="157">
        <v>17941.8</v>
      </c>
      <c r="AA48" s="157">
        <v>20755.28</v>
      </c>
      <c r="AB48" s="157">
        <v>21167.89</v>
      </c>
      <c r="AC48" s="157">
        <v>17987.53</v>
      </c>
      <c r="AD48" s="157">
        <v>21018.6</v>
      </c>
      <c r="AE48" s="157">
        <v>18402.03</v>
      </c>
      <c r="AF48" s="157">
        <v>19794.64</v>
      </c>
      <c r="AG48" s="157">
        <v>20350.009999999998</v>
      </c>
      <c r="AH48" s="157">
        <v>20118.77</v>
      </c>
      <c r="AI48" s="158">
        <v>631707.09</v>
      </c>
    </row>
    <row r="49" spans="1:35" ht="15" x14ac:dyDescent="0.25">
      <c r="A49" s="155">
        <v>45</v>
      </c>
      <c r="B49" s="156">
        <v>16535.97</v>
      </c>
      <c r="C49" s="157">
        <v>19890.490000000002</v>
      </c>
      <c r="D49" s="157">
        <v>17220.05</v>
      </c>
      <c r="E49" s="157">
        <v>20256.599999999999</v>
      </c>
      <c r="F49" s="157">
        <v>19314.27</v>
      </c>
      <c r="G49" s="157">
        <v>19150.439999999999</v>
      </c>
      <c r="H49" s="157">
        <v>19640.22</v>
      </c>
      <c r="I49" s="157">
        <v>20277.990000000002</v>
      </c>
      <c r="J49" s="157">
        <v>19868.490000000002</v>
      </c>
      <c r="K49" s="157">
        <v>17393.939999999999</v>
      </c>
      <c r="L49" s="157">
        <v>16682.75</v>
      </c>
      <c r="M49" s="157">
        <v>18320.62</v>
      </c>
      <c r="N49" s="157">
        <v>18075.810000000001</v>
      </c>
      <c r="O49" s="157">
        <v>18789.259999999998</v>
      </c>
      <c r="P49" s="157">
        <v>19019.89</v>
      </c>
      <c r="Q49" s="157">
        <v>20381.14</v>
      </c>
      <c r="R49" s="157">
        <v>16216.98</v>
      </c>
      <c r="S49" s="157">
        <v>20250.53</v>
      </c>
      <c r="T49" s="157">
        <v>19652.349999999999</v>
      </c>
      <c r="U49" s="157">
        <v>20659.650000000001</v>
      </c>
      <c r="V49" s="157">
        <v>21641.91</v>
      </c>
      <c r="W49" s="157">
        <v>18511.47</v>
      </c>
      <c r="X49" s="157">
        <v>17891.14</v>
      </c>
      <c r="Y49" s="157">
        <v>19634.63</v>
      </c>
      <c r="Z49" s="157">
        <v>17987.91</v>
      </c>
      <c r="AA49" s="157">
        <v>20807.259999999998</v>
      </c>
      <c r="AB49" s="157">
        <v>21222.81</v>
      </c>
      <c r="AC49" s="157">
        <v>18035.53</v>
      </c>
      <c r="AD49" s="157">
        <v>21067.39</v>
      </c>
      <c r="AE49" s="157">
        <v>18448.77</v>
      </c>
      <c r="AF49" s="157">
        <v>19841.86</v>
      </c>
      <c r="AG49" s="157">
        <v>20397.54</v>
      </c>
      <c r="AH49" s="157">
        <v>20172.099999999999</v>
      </c>
      <c r="AI49" s="158">
        <v>633257.76000000013</v>
      </c>
    </row>
    <row r="50" spans="1:35" ht="15" x14ac:dyDescent="0.25">
      <c r="A50" s="159" t="s">
        <v>923</v>
      </c>
      <c r="B50" s="160">
        <v>404824.4</v>
      </c>
      <c r="C50" s="161">
        <v>485284.39</v>
      </c>
      <c r="D50" s="161">
        <v>420408.56999999995</v>
      </c>
      <c r="E50" s="161">
        <v>495415.56000000006</v>
      </c>
      <c r="F50" s="161">
        <v>471216.98</v>
      </c>
      <c r="G50" s="161">
        <v>466681.05</v>
      </c>
      <c r="H50" s="161">
        <v>485504.08000000007</v>
      </c>
      <c r="I50" s="161">
        <v>499644.84</v>
      </c>
      <c r="J50" s="161">
        <v>485718.09</v>
      </c>
      <c r="K50" s="161">
        <v>426388.12000000017</v>
      </c>
      <c r="L50" s="161">
        <v>408545.11000000004</v>
      </c>
      <c r="M50" s="161">
        <v>444449.4599999999</v>
      </c>
      <c r="N50" s="161">
        <v>438711.49</v>
      </c>
      <c r="O50" s="161">
        <v>459605.98000000004</v>
      </c>
      <c r="P50" s="161">
        <v>465264.48000000004</v>
      </c>
      <c r="Q50" s="161">
        <v>496257.85000000009</v>
      </c>
      <c r="R50" s="161">
        <v>393550.23999999993</v>
      </c>
      <c r="S50" s="161">
        <v>493817.80000000005</v>
      </c>
      <c r="T50" s="161">
        <v>476781.42999999993</v>
      </c>
      <c r="U50" s="161">
        <v>501942.34000000008</v>
      </c>
      <c r="V50" s="161">
        <v>535131.75</v>
      </c>
      <c r="W50" s="161">
        <v>451057.45999999996</v>
      </c>
      <c r="X50" s="161">
        <v>431602.2699999999</v>
      </c>
      <c r="Y50" s="161">
        <v>475403.39</v>
      </c>
      <c r="Z50" s="161">
        <v>437834.07</v>
      </c>
      <c r="AA50" s="161">
        <v>505240.86</v>
      </c>
      <c r="AB50" s="161">
        <v>515180.58000000007</v>
      </c>
      <c r="AC50" s="161">
        <v>437872.48</v>
      </c>
      <c r="AD50" s="161">
        <v>513760.4599999999</v>
      </c>
      <c r="AE50" s="161">
        <v>447377.14</v>
      </c>
      <c r="AF50" s="161">
        <v>482227.79000000004</v>
      </c>
      <c r="AG50" s="161">
        <v>500570.9200000001</v>
      </c>
      <c r="AH50" s="161">
        <v>493042.58999999985</v>
      </c>
      <c r="AI50" s="162">
        <v>15446314.020000001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0BD92-999F-490C-97DC-72A2F0D55131}">
  <sheetPr codeName="Sheet18">
    <pageSetUpPr fitToPage="1"/>
  </sheetPr>
  <dimension ref="A1:S222"/>
  <sheetViews>
    <sheetView topLeftCell="A4" zoomScale="70" zoomScaleNormal="70" workbookViewId="0">
      <selection activeCell="I127" sqref="I127"/>
    </sheetView>
  </sheetViews>
  <sheetFormatPr defaultColWidth="9.140625" defaultRowHeight="15" x14ac:dyDescent="0.25"/>
  <cols>
    <col min="1" max="1" width="9.140625" style="76"/>
    <col min="2" max="2" width="27.5703125" style="76" customWidth="1"/>
    <col min="3" max="3" width="24" style="76" customWidth="1"/>
    <col min="4" max="8" width="9.140625" style="76"/>
    <col min="9" max="9" width="26.7109375" style="76" customWidth="1"/>
    <col min="10" max="11" width="9.140625" style="76"/>
    <col min="12" max="12" width="24.85546875" style="76" customWidth="1"/>
    <col min="13" max="13" width="24.42578125" style="76" customWidth="1"/>
    <col min="14" max="15" width="9.140625" style="76"/>
    <col min="16" max="16" width="26.5703125" style="76" customWidth="1"/>
    <col min="17" max="16384" width="9.140625" style="76"/>
  </cols>
  <sheetData>
    <row r="1" spans="1:11" x14ac:dyDescent="0.25">
      <c r="A1" s="165" t="s">
        <v>329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</row>
    <row r="2" spans="1:11" x14ac:dyDescent="0.25">
      <c r="A2" s="165"/>
      <c r="B2" s="165" t="s">
        <v>330</v>
      </c>
      <c r="C2" s="165" t="s">
        <v>331</v>
      </c>
      <c r="D2" s="165" t="s">
        <v>332</v>
      </c>
      <c r="E2" s="165"/>
      <c r="F2" s="165"/>
      <c r="G2" s="165"/>
      <c r="H2" s="165"/>
      <c r="I2" s="165"/>
      <c r="J2" s="165"/>
      <c r="K2" s="165"/>
    </row>
    <row r="3" spans="1:11" x14ac:dyDescent="0.25">
      <c r="A3" s="165"/>
      <c r="B3" s="165" t="s">
        <v>333</v>
      </c>
      <c r="C3" s="165">
        <v>10</v>
      </c>
      <c r="D3" s="165" t="s">
        <v>334</v>
      </c>
      <c r="E3" s="165"/>
      <c r="F3" s="165"/>
      <c r="G3" s="165"/>
      <c r="H3" s="165"/>
      <c r="I3" s="165"/>
      <c r="J3" s="165"/>
      <c r="K3" s="165" t="str">
        <f>B3&amp;" = "&amp;C3&amp;","&amp;" # "&amp;D3</f>
        <v>orig_F_conc = 10, # What is the starting F primer concentration? (in uM)</v>
      </c>
    </row>
    <row r="4" spans="1:11" x14ac:dyDescent="0.25">
      <c r="A4" s="165"/>
      <c r="B4" s="165" t="s">
        <v>335</v>
      </c>
      <c r="C4" s="165">
        <v>10</v>
      </c>
      <c r="D4" s="165" t="s">
        <v>336</v>
      </c>
      <c r="E4" s="165"/>
      <c r="F4" s="165"/>
      <c r="G4" s="165"/>
      <c r="H4" s="165"/>
      <c r="I4" s="165"/>
      <c r="J4" s="165"/>
      <c r="K4" s="165" t="str">
        <f t="shared" ref="K4:K31" si="0">B4&amp;" = "&amp;C4&amp;","&amp;" # "&amp;D4</f>
        <v>orig_R_conc = 10, # What is the starting R primer concentration? (in uM)</v>
      </c>
    </row>
    <row r="5" spans="1:11" x14ac:dyDescent="0.25">
      <c r="A5" s="165"/>
      <c r="B5" s="165" t="s">
        <v>337</v>
      </c>
      <c r="C5" s="165">
        <v>10</v>
      </c>
      <c r="D5" s="165" t="s">
        <v>338</v>
      </c>
      <c r="E5" s="165"/>
      <c r="F5" s="165"/>
      <c r="G5" s="165"/>
      <c r="H5" s="165"/>
      <c r="I5" s="165"/>
      <c r="J5" s="165"/>
      <c r="K5" s="165" t="str">
        <f t="shared" si="0"/>
        <v>orig_P_conc = 10, # What is probe starting concentration? (in uM)</v>
      </c>
    </row>
    <row r="6" spans="1:11" x14ac:dyDescent="0.25">
      <c r="A6" s="165"/>
      <c r="B6" s="165" t="s">
        <v>339</v>
      </c>
      <c r="C6" s="165">
        <v>300</v>
      </c>
      <c r="D6" s="165" t="s">
        <v>340</v>
      </c>
      <c r="E6" s="165"/>
      <c r="F6" s="165"/>
      <c r="G6" s="165"/>
      <c r="H6" s="165"/>
      <c r="I6" s="165"/>
      <c r="J6" s="165"/>
      <c r="K6" s="165" t="str">
        <f t="shared" si="0"/>
        <v>std_F_conc = 300, # What is the constant F primer concentration for standards? This should be guess or from literature. (in nM)</v>
      </c>
    </row>
    <row r="7" spans="1:11" x14ac:dyDescent="0.25">
      <c r="A7" s="165"/>
      <c r="B7" s="165" t="s">
        <v>341</v>
      </c>
      <c r="C7" s="165">
        <v>300</v>
      </c>
      <c r="D7" s="165" t="s">
        <v>342</v>
      </c>
      <c r="E7" s="165"/>
      <c r="F7" s="165"/>
      <c r="G7" s="165"/>
      <c r="H7" s="165"/>
      <c r="I7" s="165"/>
      <c r="J7" s="165"/>
      <c r="K7" s="165" t="str">
        <f t="shared" si="0"/>
        <v>std_R_cond = 300, # What is the constant R primer concentration for standards? This should be guess or from literature. (in nM)</v>
      </c>
    </row>
    <row r="8" spans="1:11" x14ac:dyDescent="0.25">
      <c r="A8" s="165"/>
      <c r="B8" s="165" t="s">
        <v>343</v>
      </c>
      <c r="C8" s="165">
        <v>300</v>
      </c>
      <c r="D8" s="165" t="s">
        <v>344</v>
      </c>
      <c r="E8" s="165"/>
      <c r="F8" s="165"/>
      <c r="G8" s="165"/>
      <c r="H8" s="165"/>
      <c r="I8" s="165"/>
      <c r="J8" s="165"/>
      <c r="K8" s="165" t="str">
        <f t="shared" si="0"/>
        <v>P_conc = 300, # What is the probe concentration? This should be constant throughout experiment.</v>
      </c>
    </row>
    <row r="9" spans="1:11" x14ac:dyDescent="0.25">
      <c r="A9" s="165"/>
      <c r="B9" s="165" t="s">
        <v>345</v>
      </c>
      <c r="C9" s="165">
        <v>21</v>
      </c>
      <c r="D9" s="165" t="s">
        <v>346</v>
      </c>
      <c r="E9" s="165"/>
      <c r="F9" s="165"/>
      <c r="G9" s="165"/>
      <c r="H9" s="165"/>
      <c r="I9" s="165"/>
      <c r="J9" s="165"/>
      <c r="K9" s="165" t="str">
        <f t="shared" si="0"/>
        <v>tot_stds = 21, # How many wells of standards will be run? (in # wells)</v>
      </c>
    </row>
    <row r="10" spans="1:11" x14ac:dyDescent="0.25">
      <c r="A10" s="165"/>
      <c r="B10" s="165" t="s">
        <v>347</v>
      </c>
      <c r="C10" s="165">
        <v>3</v>
      </c>
      <c r="D10" s="165" t="s">
        <v>348</v>
      </c>
      <c r="E10" s="165"/>
      <c r="F10" s="165"/>
      <c r="G10" s="165"/>
      <c r="H10" s="165"/>
      <c r="I10" s="165"/>
      <c r="J10" s="165"/>
      <c r="K10" s="165" t="str">
        <f t="shared" si="0"/>
        <v>tot_NTCs = 3, # How many wells of NTCs will be run? (in # wells)</v>
      </c>
    </row>
    <row r="11" spans="1:11" x14ac:dyDescent="0.25">
      <c r="A11" s="165"/>
      <c r="B11" s="165" t="s">
        <v>349</v>
      </c>
      <c r="C11" s="165">
        <v>72</v>
      </c>
      <c r="D11" s="165" t="s">
        <v>350</v>
      </c>
      <c r="E11" s="165"/>
      <c r="F11" s="165"/>
      <c r="G11" s="165"/>
      <c r="H11" s="165"/>
      <c r="I11" s="165"/>
      <c r="J11" s="165"/>
      <c r="K11" s="165" t="str">
        <f t="shared" si="0"/>
        <v>tot_samp = 72, # How many samples with varying conditions will be run? (in # wells)</v>
      </c>
    </row>
    <row r="12" spans="1:11" x14ac:dyDescent="0.25">
      <c r="A12" s="165"/>
      <c r="B12" s="165" t="s">
        <v>351</v>
      </c>
      <c r="C12" s="165">
        <v>8.86</v>
      </c>
      <c r="D12" s="165" t="s">
        <v>352</v>
      </c>
      <c r="E12" s="165"/>
      <c r="F12" s="165"/>
      <c r="G12" s="165"/>
      <c r="H12" s="165"/>
      <c r="I12" s="165"/>
      <c r="J12" s="165"/>
      <c r="K12" s="165" t="str">
        <f t="shared" si="0"/>
        <v>rxn_base = 8.86, # Everything in PCR buffer (Mg2+, dNTPs, polymerase, enhancers, stabilizers, sugars, etc.). (in uL)</v>
      </c>
    </row>
    <row r="13" spans="1:11" x14ac:dyDescent="0.25">
      <c r="A13" s="165"/>
      <c r="B13" s="165" t="s">
        <v>353</v>
      </c>
      <c r="C13" s="165">
        <v>20</v>
      </c>
      <c r="D13" s="165" t="s">
        <v>354</v>
      </c>
      <c r="E13" s="165"/>
      <c r="F13" s="165"/>
      <c r="G13" s="165"/>
      <c r="H13" s="165"/>
      <c r="I13" s="165"/>
      <c r="J13" s="165"/>
      <c r="K13" s="165" t="str">
        <f t="shared" si="0"/>
        <v>tot_rxn_vol = 20, # What is total volume of PCR reaction in plate/tube? (in ul)</v>
      </c>
    </row>
    <row r="14" spans="1:11" x14ac:dyDescent="0.25">
      <c r="A14" s="165"/>
      <c r="B14" s="165" t="s">
        <v>355</v>
      </c>
      <c r="C14" s="165" t="s">
        <v>356</v>
      </c>
      <c r="D14" s="165" t="s">
        <v>357</v>
      </c>
      <c r="E14" s="165"/>
      <c r="F14" s="165"/>
      <c r="G14" s="165"/>
      <c r="H14" s="165"/>
      <c r="I14" s="165"/>
      <c r="J14" s="165"/>
      <c r="K14" s="165" t="str">
        <f t="shared" si="0"/>
        <v>F_concs = [50, 100, 200, 400, 600, 800], # What are the F primer concentrations? (a list in nM)</v>
      </c>
    </row>
    <row r="15" spans="1:11" x14ac:dyDescent="0.25">
      <c r="A15" s="165"/>
      <c r="B15" s="165" t="s">
        <v>358</v>
      </c>
      <c r="C15" s="165" t="s">
        <v>356</v>
      </c>
      <c r="D15" s="165" t="s">
        <v>359</v>
      </c>
      <c r="E15" s="165"/>
      <c r="F15" s="165"/>
      <c r="G15" s="165"/>
      <c r="H15" s="165"/>
      <c r="I15" s="165"/>
      <c r="J15" s="165"/>
      <c r="K15" s="165" t="str">
        <f t="shared" si="0"/>
        <v>R_concs = [50, 100, 200, 400, 600, 800], # What are the R primer concentrations? (a list in nM)</v>
      </c>
    </row>
    <row r="16" spans="1:11" x14ac:dyDescent="0.25">
      <c r="A16" s="165"/>
      <c r="B16" s="165" t="s">
        <v>360</v>
      </c>
      <c r="C16" s="165">
        <v>50</v>
      </c>
      <c r="D16" s="165" t="s">
        <v>361</v>
      </c>
      <c r="E16" s="165"/>
      <c r="F16" s="165"/>
      <c r="G16" s="165"/>
      <c r="H16" s="165"/>
      <c r="I16" s="165"/>
      <c r="J16" s="165"/>
      <c r="K16" s="165" t="str">
        <f t="shared" si="0"/>
        <v>F_50 = 50, # F primer at lowest concentration. (in nM)</v>
      </c>
    </row>
    <row r="17" spans="2:11" x14ac:dyDescent="0.25">
      <c r="B17" s="165" t="s">
        <v>362</v>
      </c>
      <c r="C17" s="165">
        <v>100</v>
      </c>
      <c r="D17" s="165" t="s">
        <v>363</v>
      </c>
      <c r="E17" s="165"/>
      <c r="F17" s="165"/>
      <c r="G17" s="165"/>
      <c r="H17" s="165"/>
      <c r="I17" s="165"/>
      <c r="J17" s="165"/>
      <c r="K17" s="165" t="str">
        <f t="shared" si="0"/>
        <v>F_100 = 100, # F primer at concentration. (in nM)</v>
      </c>
    </row>
    <row r="18" spans="2:11" x14ac:dyDescent="0.25">
      <c r="B18" s="165" t="s">
        <v>364</v>
      </c>
      <c r="C18" s="165">
        <v>200</v>
      </c>
      <c r="D18" s="165" t="s">
        <v>363</v>
      </c>
      <c r="E18" s="165"/>
      <c r="F18" s="165"/>
      <c r="G18" s="165"/>
      <c r="H18" s="165"/>
      <c r="I18" s="165"/>
      <c r="J18" s="165"/>
      <c r="K18" s="165" t="str">
        <f t="shared" si="0"/>
        <v>F_200 = 200, # F primer at concentration. (in nM)</v>
      </c>
    </row>
    <row r="19" spans="2:11" x14ac:dyDescent="0.25">
      <c r="B19" s="165" t="s">
        <v>365</v>
      </c>
      <c r="C19" s="165">
        <v>400</v>
      </c>
      <c r="D19" s="165" t="s">
        <v>363</v>
      </c>
      <c r="E19" s="165"/>
      <c r="F19" s="165"/>
      <c r="G19" s="165"/>
      <c r="H19" s="165"/>
      <c r="I19" s="165"/>
      <c r="J19" s="165"/>
      <c r="K19" s="165" t="str">
        <f t="shared" si="0"/>
        <v>F_400 = 400, # F primer at concentration. (in nM)</v>
      </c>
    </row>
    <row r="20" spans="2:11" x14ac:dyDescent="0.25">
      <c r="B20" s="165" t="s">
        <v>366</v>
      </c>
      <c r="C20" s="165">
        <v>600</v>
      </c>
      <c r="D20" s="165" t="s">
        <v>363</v>
      </c>
      <c r="E20" s="165"/>
      <c r="F20" s="165"/>
      <c r="G20" s="165"/>
      <c r="H20" s="165"/>
      <c r="I20" s="165"/>
      <c r="J20" s="165"/>
      <c r="K20" s="165" t="str">
        <f t="shared" si="0"/>
        <v>F_600 = 600, # F primer at concentration. (in nM)</v>
      </c>
    </row>
    <row r="21" spans="2:11" x14ac:dyDescent="0.25">
      <c r="B21" s="165" t="s">
        <v>367</v>
      </c>
      <c r="C21" s="165">
        <v>800</v>
      </c>
      <c r="D21" s="165" t="s">
        <v>368</v>
      </c>
      <c r="E21" s="165"/>
      <c r="F21" s="165"/>
      <c r="G21" s="165"/>
      <c r="H21" s="165"/>
      <c r="I21" s="165"/>
      <c r="J21" s="165"/>
      <c r="K21" s="165" t="str">
        <f t="shared" si="0"/>
        <v>F_800 = 800, # F primer at highest concentration. (in nM)</v>
      </c>
    </row>
    <row r="22" spans="2:11" x14ac:dyDescent="0.25">
      <c r="B22" s="165" t="s">
        <v>369</v>
      </c>
      <c r="C22" s="165">
        <v>50</v>
      </c>
      <c r="D22" s="165" t="s">
        <v>370</v>
      </c>
      <c r="E22" s="165"/>
      <c r="F22" s="165"/>
      <c r="G22" s="165"/>
      <c r="H22" s="165"/>
      <c r="I22" s="165"/>
      <c r="J22" s="165"/>
      <c r="K22" s="165" t="str">
        <f t="shared" si="0"/>
        <v>R_50 = 50, # R primer at lowest concentration. (in nM)</v>
      </c>
    </row>
    <row r="23" spans="2:11" x14ac:dyDescent="0.25">
      <c r="B23" s="165" t="s">
        <v>371</v>
      </c>
      <c r="C23" s="165">
        <v>100</v>
      </c>
      <c r="D23" s="165" t="s">
        <v>372</v>
      </c>
      <c r="E23" s="165"/>
      <c r="F23" s="165"/>
      <c r="G23" s="165"/>
      <c r="H23" s="165"/>
      <c r="I23" s="165"/>
      <c r="J23" s="165"/>
      <c r="K23" s="165" t="str">
        <f t="shared" si="0"/>
        <v>R_100 = 100, # R primer at concentration. (in nM)</v>
      </c>
    </row>
    <row r="24" spans="2:11" x14ac:dyDescent="0.25">
      <c r="B24" s="165" t="s">
        <v>373</v>
      </c>
      <c r="C24" s="165">
        <v>200</v>
      </c>
      <c r="D24" s="165" t="s">
        <v>372</v>
      </c>
      <c r="E24" s="165"/>
      <c r="F24" s="165"/>
      <c r="G24" s="165"/>
      <c r="H24" s="165"/>
      <c r="I24" s="165"/>
      <c r="J24" s="165"/>
      <c r="K24" s="165" t="str">
        <f t="shared" si="0"/>
        <v>R_200 = 200, # R primer at concentration. (in nM)</v>
      </c>
    </row>
    <row r="25" spans="2:11" x14ac:dyDescent="0.25">
      <c r="B25" s="165" t="s">
        <v>374</v>
      </c>
      <c r="C25" s="165">
        <v>400</v>
      </c>
      <c r="D25" s="165" t="s">
        <v>372</v>
      </c>
      <c r="E25" s="165"/>
      <c r="F25" s="165"/>
      <c r="G25" s="165"/>
      <c r="H25" s="165"/>
      <c r="I25" s="165"/>
      <c r="J25" s="165"/>
      <c r="K25" s="165" t="str">
        <f t="shared" si="0"/>
        <v>R_400 = 400, # R primer at concentration. (in nM)</v>
      </c>
    </row>
    <row r="26" spans="2:11" x14ac:dyDescent="0.25">
      <c r="B26" s="165" t="s">
        <v>375</v>
      </c>
      <c r="C26" s="165">
        <v>600</v>
      </c>
      <c r="D26" s="165" t="s">
        <v>372</v>
      </c>
      <c r="E26" s="165"/>
      <c r="F26" s="165"/>
      <c r="G26" s="165"/>
      <c r="H26" s="165"/>
      <c r="I26" s="165"/>
      <c r="J26" s="165"/>
      <c r="K26" s="165" t="str">
        <f t="shared" si="0"/>
        <v>R_600 = 600, # R primer at concentration. (in nM)</v>
      </c>
    </row>
    <row r="27" spans="2:11" x14ac:dyDescent="0.25">
      <c r="B27" s="165" t="s">
        <v>376</v>
      </c>
      <c r="C27" s="165">
        <v>800</v>
      </c>
      <c r="D27" s="165" t="s">
        <v>377</v>
      </c>
      <c r="E27" s="165"/>
      <c r="F27" s="165"/>
      <c r="G27" s="165"/>
      <c r="H27" s="165"/>
      <c r="I27" s="165"/>
      <c r="J27" s="165"/>
      <c r="K27" s="165" t="str">
        <f t="shared" si="0"/>
        <v>R_800 = 800, # R primer at highest concentration. (in nM)</v>
      </c>
    </row>
    <row r="28" spans="2:11" x14ac:dyDescent="0.25">
      <c r="B28" s="165" t="s">
        <v>378</v>
      </c>
      <c r="C28" s="165">
        <v>2</v>
      </c>
      <c r="D28" s="165" t="s">
        <v>379</v>
      </c>
      <c r="E28" s="165"/>
      <c r="F28" s="165"/>
      <c r="G28" s="165"/>
      <c r="H28" s="165"/>
      <c r="I28" s="165"/>
      <c r="J28" s="165"/>
      <c r="K28" s="165" t="str">
        <f t="shared" si="0"/>
        <v xml:space="preserve">dna_per_rxn = 2, # How much standard, positive control or NTC to add per well. </v>
      </c>
    </row>
    <row r="29" spans="2:11" x14ac:dyDescent="0.25">
      <c r="B29" s="165" t="s">
        <v>380</v>
      </c>
      <c r="C29" s="165">
        <v>3</v>
      </c>
      <c r="D29" s="165" t="s">
        <v>381</v>
      </c>
      <c r="E29" s="165"/>
      <c r="F29" s="165"/>
      <c r="G29" s="165"/>
      <c r="H29" s="165"/>
      <c r="I29" s="165"/>
      <c r="J29" s="165"/>
      <c r="K29" s="165" t="str">
        <f t="shared" si="0"/>
        <v>std_NTC_reps = 3, # How many standard and NTC replicates? (int)</v>
      </c>
    </row>
    <row r="30" spans="2:11" x14ac:dyDescent="0.25">
      <c r="B30" s="165" t="s">
        <v>382</v>
      </c>
      <c r="C30" s="165">
        <v>12</v>
      </c>
      <c r="D30" s="165" t="s">
        <v>383</v>
      </c>
      <c r="E30" s="165"/>
      <c r="F30" s="165"/>
      <c r="G30" s="165"/>
      <c r="H30" s="165"/>
      <c r="I30" s="165"/>
      <c r="J30" s="165"/>
      <c r="K30" s="165" t="str">
        <f t="shared" si="0"/>
        <v>R_reps = 12, # How many wells will use R primer at particular concentration? (int)</v>
      </c>
    </row>
    <row r="31" spans="2:11" x14ac:dyDescent="0.25">
      <c r="B31" s="165" t="s">
        <v>384</v>
      </c>
      <c r="C31" s="165">
        <v>12</v>
      </c>
      <c r="D31" s="165" t="s">
        <v>385</v>
      </c>
      <c r="E31" s="165"/>
      <c r="F31" s="165"/>
      <c r="G31" s="165"/>
      <c r="H31" s="165"/>
      <c r="I31" s="165"/>
      <c r="J31" s="165"/>
      <c r="K31" s="165" t="str">
        <f t="shared" si="0"/>
        <v>F_reps = 12, # How many wells will use F primer at particular concentration? (int)</v>
      </c>
    </row>
    <row r="32" spans="2:11" x14ac:dyDescent="0.25">
      <c r="B32" s="165" t="s">
        <v>386</v>
      </c>
      <c r="C32" s="165">
        <v>100</v>
      </c>
      <c r="D32" s="165" t="s">
        <v>387</v>
      </c>
      <c r="E32" s="165"/>
      <c r="F32" s="165"/>
      <c r="G32" s="165"/>
      <c r="H32" s="165"/>
      <c r="I32" s="165"/>
      <c r="J32" s="165"/>
      <c r="K32" s="165" t="str">
        <f>B32&amp;" = "&amp;F_int_vol&amp;","&amp;" # "&amp;D32</f>
        <v>F_int_vol = 100, # What is the volume of F intermediate primer in new tube? (in ul)</v>
      </c>
    </row>
    <row r="33" spans="2:11" x14ac:dyDescent="0.25">
      <c r="B33" s="102" t="s">
        <v>388</v>
      </c>
      <c r="C33" s="165">
        <v>0.2</v>
      </c>
      <c r="D33" s="165" t="s">
        <v>389</v>
      </c>
      <c r="E33" s="165"/>
      <c r="F33" s="165"/>
      <c r="G33" s="165"/>
      <c r="H33" s="165"/>
      <c r="I33" s="165"/>
      <c r="J33" s="165"/>
      <c r="K33" s="165" t="str">
        <f>B33&amp;" = "&amp;" "&amp;"# "&amp;D33</f>
        <v>percent_waste =  # What percentage waste? (decimal)</v>
      </c>
    </row>
    <row r="34" spans="2:11" x14ac:dyDescent="0.25">
      <c r="B34" s="165" t="s">
        <v>390</v>
      </c>
      <c r="C34" s="165">
        <v>2.5000000000000001E-2</v>
      </c>
      <c r="D34" s="165" t="s">
        <v>391</v>
      </c>
      <c r="E34" s="165"/>
      <c r="F34" s="165"/>
      <c r="G34" s="165"/>
      <c r="H34" s="165"/>
      <c r="I34" s="165"/>
      <c r="J34" s="165"/>
      <c r="K34" s="165" t="str">
        <f t="shared" ref="K34:K37" si="1">B34&amp;" = "&amp;" "&amp;"# "&amp;D34</f>
        <v>sN_mix_waste_offset =  # How much percent_waste offset should sN_mix use? This calculated as percent_waste-sN_mix_overage = percent_waste for sN_mix_overage e.g. (20-7=13%) Should not be 0 otherwise offset = percent_waste. (decimal)</v>
      </c>
    </row>
    <row r="35" spans="2:11" x14ac:dyDescent="0.25">
      <c r="B35" s="165" t="s">
        <v>392</v>
      </c>
      <c r="C35" s="165">
        <v>0.1</v>
      </c>
      <c r="D35" s="165" t="s">
        <v>393</v>
      </c>
      <c r="E35" s="165"/>
      <c r="F35" s="165"/>
      <c r="G35" s="165"/>
      <c r="H35" s="165"/>
      <c r="I35" s="165"/>
      <c r="J35" s="165"/>
      <c r="K35" s="165" t="str">
        <f t="shared" si="1"/>
        <v>R_mix_waste_offset =  # How much percent_waste offset should R_mix use? This calculated as percent_waste-R_mix_overage = percent_waste for R_mix_overage e.g. (20-=13%) If 0, then offset = percent_waste. (decimal)</v>
      </c>
    </row>
    <row r="36" spans="2:11" x14ac:dyDescent="0.25">
      <c r="B36" s="165" t="s">
        <v>394</v>
      </c>
      <c r="C36" s="101">
        <v>2.8000000000000001E-2</v>
      </c>
      <c r="D36" s="165" t="s">
        <v>395</v>
      </c>
      <c r="E36" s="165"/>
      <c r="F36" s="165"/>
      <c r="G36" s="165"/>
      <c r="H36" s="165"/>
      <c r="I36" s="165"/>
      <c r="J36" s="165"/>
      <c r="K36" s="165" t="str">
        <f t="shared" si="1"/>
        <v>std_NTC_waste_offset =  # How much percent_waste offset should std_NTC use? (decimal)</v>
      </c>
    </row>
    <row r="37" spans="2:11" x14ac:dyDescent="0.25">
      <c r="B37" s="165" t="s">
        <v>396</v>
      </c>
      <c r="C37" s="103">
        <v>3.2000000000000001E-2</v>
      </c>
      <c r="D37" s="165" t="s">
        <v>397</v>
      </c>
      <c r="E37" s="165"/>
      <c r="F37" s="165"/>
      <c r="G37" s="165"/>
      <c r="H37" s="165"/>
      <c r="I37" s="165"/>
      <c r="J37" s="165"/>
      <c r="K37" s="165" t="str">
        <f t="shared" si="1"/>
        <v>bpw_waste_offset =  # How much percent_waste offset should bpw_waste use? (decimal)</v>
      </c>
    </row>
    <row r="38" spans="2:11" x14ac:dyDescent="0.25">
      <c r="B38" s="165"/>
      <c r="C38" s="84"/>
      <c r="D38" s="165"/>
      <c r="E38" s="165"/>
      <c r="F38" s="165"/>
      <c r="G38" s="165"/>
      <c r="H38" s="165"/>
      <c r="I38" s="165"/>
      <c r="J38" s="165"/>
      <c r="K38" s="165"/>
    </row>
    <row r="39" spans="2:11" x14ac:dyDescent="0.25">
      <c r="B39" s="165" t="s">
        <v>398</v>
      </c>
      <c r="C39" s="165"/>
      <c r="D39" s="165"/>
      <c r="E39" s="165"/>
      <c r="F39" s="165"/>
      <c r="G39" s="165"/>
      <c r="H39" s="165"/>
      <c r="I39" s="165"/>
      <c r="J39" s="165"/>
      <c r="K39" s="165"/>
    </row>
    <row r="40" spans="2:11" x14ac:dyDescent="0.25">
      <c r="B40" s="165" t="s">
        <v>399</v>
      </c>
      <c r="C40" s="165">
        <f>SUM(C9:C11)</f>
        <v>96</v>
      </c>
      <c r="D40" s="165" t="s">
        <v>400</v>
      </c>
      <c r="E40" s="165"/>
      <c r="F40" s="165"/>
      <c r="G40" s="165"/>
      <c r="H40" s="165"/>
      <c r="I40" s="165"/>
      <c r="J40" s="165"/>
      <c r="K40" s="165" t="str">
        <f>B40&amp;" = "&amp;" "&amp;"# "&amp;D40</f>
        <v>tot_rxns =  # Calc what is total # rxns. (int)</v>
      </c>
    </row>
    <row r="41" spans="2:11" x14ac:dyDescent="0.25">
      <c r="B41" s="165" t="s">
        <v>401</v>
      </c>
      <c r="C41" s="165">
        <f>SUM(C9:C10)</f>
        <v>24</v>
      </c>
      <c r="D41" s="165" t="s">
        <v>402</v>
      </c>
      <c r="E41" s="165"/>
      <c r="F41" s="165"/>
      <c r="G41" s="165"/>
      <c r="H41" s="165"/>
      <c r="I41" s="165"/>
      <c r="J41" s="165"/>
      <c r="K41" s="165" t="str">
        <f t="shared" ref="K41:K105" si="2">B41&amp;" = "&amp;" "&amp;"# "&amp;D41</f>
        <v>tot_sds_NTC =  # Calc number of standards and nontemplate controls. (int)</v>
      </c>
    </row>
    <row r="42" spans="2:11" x14ac:dyDescent="0.25">
      <c r="B42" s="165" t="s">
        <v>403</v>
      </c>
      <c r="C42" s="165">
        <f>C13-C28</f>
        <v>18</v>
      </c>
      <c r="D42" s="165" t="s">
        <v>404</v>
      </c>
      <c r="E42" s="165"/>
      <c r="F42" s="165"/>
      <c r="G42" s="165"/>
      <c r="H42" s="165"/>
      <c r="I42" s="165"/>
      <c r="J42" s="165"/>
      <c r="K42" s="165" t="str">
        <f t="shared" si="2"/>
        <v>rxn_vol_no_dna =  # Calc what is volume of PCR rxn with no DNA added. (in ul)</v>
      </c>
    </row>
    <row r="43" spans="2:11" x14ac:dyDescent="0.25">
      <c r="B43" s="165" t="s">
        <v>405</v>
      </c>
      <c r="C43" s="165">
        <f>C8/1000*C13/C5</f>
        <v>0.6</v>
      </c>
      <c r="D43" s="165" t="s">
        <v>406</v>
      </c>
      <c r="E43" s="165"/>
      <c r="F43" s="165"/>
      <c r="G43" s="165"/>
      <c r="H43" s="165"/>
      <c r="I43" s="165"/>
      <c r="J43" s="165"/>
      <c r="K43" s="165" t="str">
        <f t="shared" si="2"/>
        <v>P_per_rxn =  # Calc this constant probe is needed per pcr reaction. (in ul)</v>
      </c>
    </row>
    <row r="44" spans="2:11" x14ac:dyDescent="0.25">
      <c r="B44" s="165" t="s">
        <v>407</v>
      </c>
      <c r="C44" s="165">
        <f>C21/1000*C13/C3</f>
        <v>1.6</v>
      </c>
      <c r="D44" s="165" t="s">
        <v>408</v>
      </c>
      <c r="E44" s="165"/>
      <c r="F44" s="165"/>
      <c r="G44" s="165"/>
      <c r="H44" s="165"/>
      <c r="I44" s="165"/>
      <c r="J44" s="165"/>
      <c r="K44" s="165" t="str">
        <f t="shared" si="2"/>
        <v>max_vol_F_per_rxn =  # Calc greatest vol added from starting F primer conc to rxn to satisfy max test F conc? (in ul)</v>
      </c>
    </row>
    <row r="45" spans="2:11" x14ac:dyDescent="0.25">
      <c r="B45" s="165" t="s">
        <v>409</v>
      </c>
      <c r="C45" s="165">
        <f>C27/1000*C13/orig_R_conc</f>
        <v>1.6</v>
      </c>
      <c r="D45" s="165" t="s">
        <v>410</v>
      </c>
      <c r="E45" s="165"/>
      <c r="F45" s="165"/>
      <c r="G45" s="165"/>
      <c r="H45" s="165"/>
      <c r="I45" s="165"/>
      <c r="J45" s="165"/>
      <c r="K45" s="165" t="str">
        <f t="shared" si="2"/>
        <v>max_vol_R_per_rxn =  # Calc greatest vol added from starting R primer conc to rxn to satisfy max test R conc? (in ul)</v>
      </c>
    </row>
    <row r="46" spans="2:11" x14ac:dyDescent="0.25">
      <c r="B46" s="165" t="s">
        <v>411</v>
      </c>
      <c r="C46" s="165">
        <f>C42-C12-C43-C44-C45</f>
        <v>5.3400000000000016</v>
      </c>
      <c r="D46" s="165" t="s">
        <v>412</v>
      </c>
      <c r="E46" s="165"/>
      <c r="F46" s="165"/>
      <c r="G46" s="165"/>
      <c r="H46" s="165"/>
      <c r="I46" s="165"/>
      <c r="J46" s="165"/>
      <c r="K46" s="165" t="str">
        <f t="shared" si="2"/>
        <v>water_per_rxn =  # Calc this is water added per rxn such that greatest F, R primer conc can be accommodated in total rxn vol. (in ul)</v>
      </c>
    </row>
    <row r="47" spans="2:11" x14ac:dyDescent="0.25">
      <c r="B47" s="102" t="s">
        <v>413</v>
      </c>
      <c r="C47" s="165">
        <f>C6/1000*C13/C3</f>
        <v>0.6</v>
      </c>
      <c r="D47" s="165" t="s">
        <v>414</v>
      </c>
      <c r="E47" s="165"/>
      <c r="F47" s="165"/>
      <c r="G47" s="165"/>
      <c r="H47" s="165"/>
      <c r="I47" s="165"/>
      <c r="J47" s="165"/>
      <c r="K47" s="165" t="str">
        <f t="shared" si="2"/>
        <v>std_vol_F_per_rxn =  # Calc adding this much F primer to each std rxn</v>
      </c>
    </row>
    <row r="48" spans="2:11" x14ac:dyDescent="0.25">
      <c r="B48" s="102" t="s">
        <v>415</v>
      </c>
      <c r="C48" s="165">
        <f>C7/1000*C13/orig_R_conc</f>
        <v>0.6</v>
      </c>
      <c r="D48" s="165" t="s">
        <v>414</v>
      </c>
      <c r="E48" s="165"/>
      <c r="F48" s="165"/>
      <c r="G48" s="165"/>
      <c r="H48" s="165"/>
      <c r="I48" s="165"/>
      <c r="J48" s="165"/>
      <c r="K48" s="165" t="str">
        <f t="shared" si="2"/>
        <v>std_vol_R_per_rxn =  # Calc adding this much F primer to each std rxn</v>
      </c>
    </row>
    <row r="49" spans="2:11" x14ac:dyDescent="0.25">
      <c r="B49" s="165" t="s">
        <v>416</v>
      </c>
      <c r="C49" s="165">
        <f>C12+C43+C46</f>
        <v>14.8</v>
      </c>
      <c r="D49" s="165" t="s">
        <v>417</v>
      </c>
      <c r="E49" s="165"/>
      <c r="F49" s="165"/>
      <c r="G49" s="165"/>
      <c r="H49" s="165"/>
      <c r="I49" s="165"/>
      <c r="J49" s="165"/>
      <c r="K49" s="165" t="str">
        <f t="shared" si="2"/>
        <v>BPW_rxn =  # Mix base + probe + water (no DNA, F, R primer). (in ul)</v>
      </c>
    </row>
    <row r="50" spans="2:11" x14ac:dyDescent="0.25">
      <c r="B50" s="165" t="s">
        <v>418</v>
      </c>
      <c r="C50" s="165">
        <f>C44-C47+C45-C48</f>
        <v>2</v>
      </c>
      <c r="D50" s="165" t="s">
        <v>419</v>
      </c>
      <c r="E50" s="165"/>
      <c r="F50" s="165"/>
      <c r="G50" s="165"/>
      <c r="H50" s="165"/>
      <c r="I50" s="165"/>
      <c r="J50" s="165"/>
      <c r="K50" s="165"/>
    </row>
    <row r="51" spans="2:11" x14ac:dyDescent="0.25">
      <c r="B51" s="165" t="s">
        <v>420</v>
      </c>
      <c r="C51" s="165">
        <f>C49+C47+C48+C50</f>
        <v>18</v>
      </c>
      <c r="D51" s="165" t="s">
        <v>421</v>
      </c>
      <c r="E51" s="165"/>
      <c r="F51" s="165"/>
      <c r="G51" s="165"/>
      <c r="H51" s="165"/>
      <c r="I51" s="165"/>
      <c r="J51" s="165"/>
      <c r="K51" s="165" t="str">
        <f t="shared" si="2"/>
        <v>BPW_sN_rxn =  # Mix base + probe + water+F,R primer at std conc+water_offset(no DNA). (in ul)</v>
      </c>
    </row>
    <row r="52" spans="2:11" x14ac:dyDescent="0.25">
      <c r="B52" s="165" t="s">
        <v>422</v>
      </c>
      <c r="C52" s="165">
        <f>C41*(1+C33-C34)*C49</f>
        <v>417.36000000000007</v>
      </c>
      <c r="D52" s="165" t="s">
        <v>423</v>
      </c>
      <c r="E52" s="165"/>
      <c r="F52" s="165"/>
      <c r="G52" s="165"/>
      <c r="H52" s="165"/>
      <c r="I52" s="165"/>
      <c r="J52" s="165"/>
      <c r="K52" s="165" t="str">
        <f t="shared" si="2"/>
        <v>BWP_mix_xfer_sN_mix =  # Calc how much tot_BPW_mix to move to make new tube for stds and NTC. (in ul)</v>
      </c>
    </row>
    <row r="53" spans="2:11" x14ac:dyDescent="0.25">
      <c r="B53" s="165" t="s">
        <v>424</v>
      </c>
      <c r="C53" s="165">
        <f>C50*C41*(1+C33-C34)</f>
        <v>56.400000000000006</v>
      </c>
      <c r="D53" s="165" t="s">
        <v>425</v>
      </c>
      <c r="E53" s="165"/>
      <c r="F53" s="165"/>
      <c r="G53" s="165"/>
      <c r="H53" s="165"/>
      <c r="I53" s="165"/>
      <c r="J53" s="165"/>
      <c r="K53" s="165" t="str">
        <f t="shared" si="2"/>
        <v>std_woff_add_to_sN_mix =  # Cal how much water to add to sdd_NTC mmix with waste</v>
      </c>
    </row>
    <row r="54" spans="2:11" x14ac:dyDescent="0.25">
      <c r="B54" s="165" t="s">
        <v>426</v>
      </c>
      <c r="C54" s="165">
        <f>C41*(1+C33-C34)*C47</f>
        <v>16.920000000000002</v>
      </c>
      <c r="D54" s="165" t="s">
        <v>427</v>
      </c>
      <c r="E54" s="165"/>
      <c r="F54" s="165"/>
      <c r="G54" s="165"/>
      <c r="H54" s="165"/>
      <c r="I54" s="165"/>
      <c r="J54" s="165"/>
      <c r="K54" s="165" t="str">
        <f t="shared" si="2"/>
        <v>F_add_to_sN_mix =  # Calc how much F primer to add to std_NTC mmix with waste</v>
      </c>
    </row>
    <row r="55" spans="2:11" x14ac:dyDescent="0.25">
      <c r="B55" s="165" t="s">
        <v>428</v>
      </c>
      <c r="C55" s="165">
        <f>C41*(1+C33-C34)*C48</f>
        <v>16.920000000000002</v>
      </c>
      <c r="D55" s="165" t="s">
        <v>429</v>
      </c>
      <c r="E55" s="165"/>
      <c r="F55" s="165"/>
      <c r="G55" s="165"/>
      <c r="H55" s="165"/>
      <c r="I55" s="165"/>
      <c r="J55" s="165"/>
      <c r="K55" s="165" t="str">
        <f t="shared" si="2"/>
        <v>R_add_to_sN_mix =  # Calc how much R primer to add to std_NTC mmix with waste</v>
      </c>
    </row>
    <row r="56" spans="2:11" x14ac:dyDescent="0.25">
      <c r="B56" s="165" t="s">
        <v>430</v>
      </c>
      <c r="C56" s="165">
        <f>C51*C29*(1+C33-C36)</f>
        <v>63.287999999999997</v>
      </c>
      <c r="D56" s="165" t="s">
        <v>431</v>
      </c>
      <c r="E56" s="165"/>
      <c r="F56" s="165"/>
      <c r="G56" s="165"/>
      <c r="H56" s="165"/>
      <c r="I56" s="165"/>
      <c r="J56" s="165"/>
      <c r="K56" s="165" t="str">
        <f t="shared" si="2"/>
        <v>sN_mix_xfer_to_stds_mix =  # Calc how much sn_mix to aliquot to tube in preparation for std DNA mixing. (in ul)</v>
      </c>
    </row>
    <row r="57" spans="2:11" x14ac:dyDescent="0.25">
      <c r="B57" s="165" t="s">
        <v>432</v>
      </c>
      <c r="C57" s="165">
        <f>C28*C29*(1+C33-C36)</f>
        <v>7.032</v>
      </c>
      <c r="D57" s="165" t="s">
        <v>433</v>
      </c>
      <c r="E57" s="165"/>
      <c r="F57" s="165"/>
      <c r="G57" s="165"/>
      <c r="H57" s="165"/>
      <c r="I57" s="165"/>
      <c r="J57" s="165"/>
      <c r="K57" s="165" t="str">
        <f t="shared" si="2"/>
        <v>std_DNA_xfer_to_stds_mix =  # Calc how much DNA from each standard adding to stds_mix with waste. (in ul)</v>
      </c>
    </row>
    <row r="58" spans="2:11" x14ac:dyDescent="0.25">
      <c r="B58" s="165" t="s">
        <v>434</v>
      </c>
      <c r="C58" s="165">
        <f>C11*C49*(1+C33-C37)</f>
        <v>1244.6208000000001</v>
      </c>
      <c r="D58" s="165" t="s">
        <v>435</v>
      </c>
      <c r="E58" s="165"/>
      <c r="F58" s="165"/>
      <c r="G58" s="165"/>
      <c r="H58" s="165"/>
      <c r="I58" s="165"/>
      <c r="J58" s="165"/>
      <c r="K58" s="165" t="str">
        <f t="shared" si="2"/>
        <v>bpw_mix_xfer_bpwd_mix =  # Calc how much bpw_mix needed in new tube for # total samples</v>
      </c>
    </row>
    <row r="59" spans="2:11" x14ac:dyDescent="0.25">
      <c r="B59" s="165" t="s">
        <v>436</v>
      </c>
      <c r="C59" s="165">
        <f>C28*C11*(1+C33-C37)</f>
        <v>168.19199999999998</v>
      </c>
      <c r="D59" s="165" t="s">
        <v>437</v>
      </c>
      <c r="E59" s="165"/>
      <c r="F59" s="165"/>
      <c r="G59" s="165"/>
      <c r="H59" s="165"/>
      <c r="I59" s="165"/>
      <c r="J59" s="165"/>
      <c r="K59" s="165" t="str">
        <f t="shared" si="2"/>
        <v>std_DNA_xfer_to_bpwd_mix =  # Calc how much DNA to add to bpw_mix for template in PCR rxns.</v>
      </c>
    </row>
    <row r="60" spans="2:11" s="164" customFormat="1" x14ac:dyDescent="0.25">
      <c r="B60" s="165" t="s">
        <v>926</v>
      </c>
      <c r="C60" s="165">
        <f>0.2</f>
        <v>0.2</v>
      </c>
      <c r="D60" s="165" t="s">
        <v>927</v>
      </c>
      <c r="E60" s="165"/>
      <c r="F60" s="165"/>
      <c r="G60" s="165"/>
      <c r="H60" s="165"/>
      <c r="I60" s="165"/>
      <c r="J60" s="165"/>
      <c r="K60" s="165" t="str">
        <f t="shared" si="2"/>
        <v>dna_per_rxn_10x =  # 10x concentrated DNA to add to reactions to avoid using too much std sample</v>
      </c>
    </row>
    <row r="61" spans="2:11" x14ac:dyDescent="0.25">
      <c r="B61" s="165" t="s">
        <v>438</v>
      </c>
      <c r="C61" s="165">
        <f>C49+C28</f>
        <v>16.8</v>
      </c>
      <c r="D61" s="165" t="s">
        <v>439</v>
      </c>
      <c r="E61" s="165"/>
      <c r="F61" s="165"/>
      <c r="G61" s="165"/>
      <c r="H61" s="165"/>
      <c r="I61" s="165"/>
      <c r="J61" s="165"/>
      <c r="K61" s="165" t="str">
        <f t="shared" si="2"/>
        <v>bpwd_rxn =  # Calc vol of bpw reaction + DNA vol</v>
      </c>
    </row>
    <row r="62" spans="2:11" x14ac:dyDescent="0.25">
      <c r="B62" s="165" t="s">
        <v>440</v>
      </c>
      <c r="C62" s="165">
        <f>C61*R_reps*(1+C33-C35)</f>
        <v>221.76</v>
      </c>
      <c r="D62" s="165" t="s">
        <v>441</v>
      </c>
      <c r="E62" s="165"/>
      <c r="F62" s="165"/>
      <c r="G62" s="165"/>
      <c r="H62" s="165"/>
      <c r="I62" s="165"/>
      <c r="J62" s="165"/>
      <c r="K62" s="165" t="str">
        <f t="shared" si="2"/>
        <v>bpwd_mix_xfer_R_mix =  # Calc how muc bpwd_mix to transfer to each tube for specific R conc. Less than 12% to avoid missing vol.</v>
      </c>
    </row>
    <row r="63" spans="2:11" x14ac:dyDescent="0.25">
      <c r="B63" s="165" t="s">
        <v>442</v>
      </c>
      <c r="C63" s="84">
        <f>C22/1000*C13/orig_R_conc</f>
        <v>0.1</v>
      </c>
      <c r="D63" s="165" t="s">
        <v>443</v>
      </c>
      <c r="E63" s="165"/>
      <c r="F63" s="165"/>
      <c r="G63" s="165"/>
      <c r="H63" s="165"/>
      <c r="I63" s="165"/>
      <c r="J63" s="165"/>
      <c r="K63" s="165" t="str">
        <f t="shared" si="2"/>
        <v>R_50_rxn =  # Calc how much R primer at lowest concentration to add per reaction? (e.g. 50nM) (in ul)</v>
      </c>
    </row>
    <row r="64" spans="2:11" x14ac:dyDescent="0.25">
      <c r="B64" s="165" t="s">
        <v>444</v>
      </c>
      <c r="C64" s="84">
        <f>C63*C30*(1+C33-C35)</f>
        <v>1.32</v>
      </c>
      <c r="D64" s="165" t="s">
        <v>445</v>
      </c>
      <c r="E64" s="165"/>
      <c r="F64" s="165"/>
      <c r="G64" s="165"/>
      <c r="H64" s="165"/>
      <c r="I64" s="165"/>
      <c r="J64" s="165"/>
      <c r="K64" s="165" t="str">
        <f t="shared" si="2"/>
        <v>R_50_mix =  # Calc how much R primer to add to R_50 mix. (in ul)</v>
      </c>
    </row>
    <row r="65" spans="2:11" x14ac:dyDescent="0.25">
      <c r="B65" s="165" t="s">
        <v>446</v>
      </c>
      <c r="C65" s="84">
        <f>C45-C63</f>
        <v>1.5</v>
      </c>
      <c r="D65" s="165" t="s">
        <v>447</v>
      </c>
      <c r="E65" s="165"/>
      <c r="F65" s="165"/>
      <c r="G65" s="165"/>
      <c r="H65" s="165"/>
      <c r="I65" s="165"/>
      <c r="J65" s="165"/>
      <c r="K65" s="165" t="str">
        <f t="shared" si="2"/>
        <v>R_50_woff_rxn =  # Calc how much water offset to add to each rxn. (in ul)</v>
      </c>
    </row>
    <row r="66" spans="2:11" x14ac:dyDescent="0.25">
      <c r="B66" s="165" t="s">
        <v>448</v>
      </c>
      <c r="C66" s="84">
        <f>C65*C30*(1+C33-C35)</f>
        <v>19.799999999999997</v>
      </c>
      <c r="D66" s="165" t="s">
        <v>449</v>
      </c>
      <c r="E66" s="165"/>
      <c r="F66" s="165"/>
      <c r="G66" s="165"/>
      <c r="H66" s="165"/>
      <c r="I66" s="165"/>
      <c r="J66" s="165"/>
      <c r="K66" s="165" t="str">
        <f t="shared" si="2"/>
        <v>R_50_woff_mix =  # Calc how much water offset to add to R_50 mix. (in ul)</v>
      </c>
    </row>
    <row r="67" spans="2:11" x14ac:dyDescent="0.25">
      <c r="B67" s="165" t="s">
        <v>450</v>
      </c>
      <c r="C67" s="84">
        <f>C23/1000*$C$13/orig_R_conc</f>
        <v>0.2</v>
      </c>
      <c r="D67" s="165" t="s">
        <v>451</v>
      </c>
      <c r="E67" s="165"/>
      <c r="F67" s="165"/>
      <c r="G67" s="165"/>
      <c r="H67" s="165"/>
      <c r="I67" s="165"/>
      <c r="J67" s="165"/>
      <c r="K67" s="165" t="str">
        <f t="shared" si="2"/>
        <v>R_100_rxn =  # Calc how much R primer at concentration to add. (in ul)</v>
      </c>
    </row>
    <row r="68" spans="2:11" x14ac:dyDescent="0.25">
      <c r="B68" s="165" t="s">
        <v>452</v>
      </c>
      <c r="C68" s="84">
        <f>C67*$C$30*(1+$C$33-C35)</f>
        <v>2.64</v>
      </c>
      <c r="D68" s="165" t="s">
        <v>453</v>
      </c>
      <c r="E68" s="165"/>
      <c r="F68" s="165"/>
      <c r="G68" s="165"/>
      <c r="H68" s="165"/>
      <c r="I68" s="165"/>
      <c r="J68" s="165"/>
      <c r="K68" s="165" t="str">
        <f t="shared" si="2"/>
        <v>R_100_mix =  # Calc how much R primer to add to add. (in ul)</v>
      </c>
    </row>
    <row r="69" spans="2:11" x14ac:dyDescent="0.25">
      <c r="B69" s="165" t="s">
        <v>454</v>
      </c>
      <c r="C69" s="84">
        <f>$C$45-C67</f>
        <v>1.4000000000000001</v>
      </c>
      <c r="D69" s="165" t="s">
        <v>447</v>
      </c>
      <c r="E69" s="165"/>
      <c r="F69" s="165"/>
      <c r="G69" s="165"/>
      <c r="H69" s="165"/>
      <c r="I69" s="165"/>
      <c r="J69" s="165"/>
      <c r="K69" s="165" t="str">
        <f t="shared" si="2"/>
        <v>R_100_woff_rxn =  # Calc how much water offset to add to each rxn. (in ul)</v>
      </c>
    </row>
    <row r="70" spans="2:11" x14ac:dyDescent="0.25">
      <c r="B70" s="165" t="s">
        <v>455</v>
      </c>
      <c r="C70" s="84">
        <f>C69*$C$30*(1+$C$33-C35)</f>
        <v>18.479999999999997</v>
      </c>
      <c r="D70" s="165" t="s">
        <v>456</v>
      </c>
      <c r="E70" s="165"/>
      <c r="F70" s="165"/>
      <c r="G70" s="165"/>
      <c r="H70" s="165"/>
      <c r="I70" s="165"/>
      <c r="J70" s="165"/>
      <c r="K70" s="165" t="str">
        <f t="shared" si="2"/>
        <v>R_100_woff_mix =  # Calc how much water offset to add to mix. (in ul)</v>
      </c>
    </row>
    <row r="71" spans="2:11" x14ac:dyDescent="0.25">
      <c r="B71" s="165" t="s">
        <v>457</v>
      </c>
      <c r="C71" s="84">
        <f>C24/1000*$C$13/orig_R_conc</f>
        <v>0.4</v>
      </c>
      <c r="D71" s="165" t="s">
        <v>451</v>
      </c>
      <c r="E71" s="165"/>
      <c r="F71" s="165"/>
      <c r="G71" s="165"/>
      <c r="H71" s="165"/>
      <c r="I71" s="165"/>
      <c r="J71" s="165"/>
      <c r="K71" s="165" t="str">
        <f t="shared" si="2"/>
        <v>R_200_rxn =  # Calc how much R primer at concentration to add. (in ul)</v>
      </c>
    </row>
    <row r="72" spans="2:11" x14ac:dyDescent="0.25">
      <c r="B72" s="165" t="s">
        <v>458</v>
      </c>
      <c r="C72" s="84">
        <f>C71*$C$30*(1+$C$33-C35)</f>
        <v>5.28</v>
      </c>
      <c r="D72" s="165" t="s">
        <v>453</v>
      </c>
      <c r="E72" s="165"/>
      <c r="F72" s="165"/>
      <c r="G72" s="165"/>
      <c r="H72" s="165"/>
      <c r="I72" s="165"/>
      <c r="J72" s="165"/>
      <c r="K72" s="165" t="str">
        <f t="shared" si="2"/>
        <v>R_200_mix =  # Calc how much R primer to add to add. (in ul)</v>
      </c>
    </row>
    <row r="73" spans="2:11" x14ac:dyDescent="0.25">
      <c r="B73" s="165" t="s">
        <v>459</v>
      </c>
      <c r="C73" s="84">
        <f>$C$45-C71</f>
        <v>1.2000000000000002</v>
      </c>
      <c r="D73" s="165" t="s">
        <v>447</v>
      </c>
      <c r="E73" s="165"/>
      <c r="F73" s="165"/>
      <c r="G73" s="165"/>
      <c r="H73" s="165"/>
      <c r="I73" s="165"/>
      <c r="J73" s="165"/>
      <c r="K73" s="165" t="str">
        <f t="shared" si="2"/>
        <v>R_200_woff_rxn =  # Calc how much water offset to add to each rxn. (in ul)</v>
      </c>
    </row>
    <row r="74" spans="2:11" x14ac:dyDescent="0.25">
      <c r="B74" s="165" t="s">
        <v>460</v>
      </c>
      <c r="C74" s="84">
        <f>C73*$C$30*(1+$C$33-C35)</f>
        <v>15.84</v>
      </c>
      <c r="D74" s="165" t="s">
        <v>456</v>
      </c>
      <c r="E74" s="165"/>
      <c r="F74" s="165"/>
      <c r="G74" s="165"/>
      <c r="H74" s="165"/>
      <c r="I74" s="165"/>
      <c r="J74" s="165"/>
      <c r="K74" s="165" t="str">
        <f t="shared" si="2"/>
        <v>R_200_woff_mix =  # Calc how much water offset to add to mix. (in ul)</v>
      </c>
    </row>
    <row r="75" spans="2:11" x14ac:dyDescent="0.25">
      <c r="B75" s="165" t="s">
        <v>461</v>
      </c>
      <c r="C75" s="84">
        <f>C25/1000*$C$13/orig_R_conc</f>
        <v>0.8</v>
      </c>
      <c r="D75" s="165" t="s">
        <v>451</v>
      </c>
      <c r="E75" s="165"/>
      <c r="F75" s="165"/>
      <c r="G75" s="165"/>
      <c r="H75" s="165"/>
      <c r="I75" s="165"/>
      <c r="J75" s="165"/>
      <c r="K75" s="165" t="str">
        <f t="shared" si="2"/>
        <v>R_400_rxn =  # Calc how much R primer at concentration to add. (in ul)</v>
      </c>
    </row>
    <row r="76" spans="2:11" x14ac:dyDescent="0.25">
      <c r="B76" s="165" t="s">
        <v>462</v>
      </c>
      <c r="C76" s="84">
        <f>C75*$C$30*(1+$C$33-C35)</f>
        <v>10.56</v>
      </c>
      <c r="D76" s="165" t="s">
        <v>453</v>
      </c>
      <c r="E76" s="165"/>
      <c r="F76" s="165"/>
      <c r="G76" s="165"/>
      <c r="H76" s="165"/>
      <c r="I76" s="165"/>
      <c r="J76" s="165"/>
      <c r="K76" s="165" t="str">
        <f t="shared" si="2"/>
        <v>R_400_mix =  # Calc how much R primer to add to add. (in ul)</v>
      </c>
    </row>
    <row r="77" spans="2:11" x14ac:dyDescent="0.25">
      <c r="B77" s="165" t="s">
        <v>463</v>
      </c>
      <c r="C77" s="84">
        <f>$C$45-C75</f>
        <v>0.8</v>
      </c>
      <c r="D77" s="165" t="s">
        <v>447</v>
      </c>
      <c r="E77" s="165"/>
      <c r="F77" s="165"/>
      <c r="G77" s="165"/>
      <c r="H77" s="165"/>
      <c r="I77" s="165"/>
      <c r="J77" s="165"/>
      <c r="K77" s="165" t="str">
        <f t="shared" si="2"/>
        <v>R_400_woff_rxn =  # Calc how much water offset to add to each rxn. (in ul)</v>
      </c>
    </row>
    <row r="78" spans="2:11" x14ac:dyDescent="0.25">
      <c r="B78" s="165" t="s">
        <v>464</v>
      </c>
      <c r="C78" s="84">
        <f>C77*$C$30*(1+$C$33-C35)</f>
        <v>10.56</v>
      </c>
      <c r="D78" s="165" t="s">
        <v>456</v>
      </c>
      <c r="E78" s="165"/>
      <c r="F78" s="165"/>
      <c r="G78" s="165"/>
      <c r="H78" s="165"/>
      <c r="I78" s="165"/>
      <c r="J78" s="165"/>
      <c r="K78" s="165" t="str">
        <f t="shared" si="2"/>
        <v>R_400_woff_mix =  # Calc how much water offset to add to mix. (in ul)</v>
      </c>
    </row>
    <row r="79" spans="2:11" x14ac:dyDescent="0.25">
      <c r="B79" s="165" t="s">
        <v>465</v>
      </c>
      <c r="C79" s="84">
        <f>C26/1000*$C$13/orig_R_conc</f>
        <v>1.2</v>
      </c>
      <c r="D79" s="165" t="s">
        <v>451</v>
      </c>
      <c r="E79" s="165"/>
      <c r="F79" s="165"/>
      <c r="G79" s="165"/>
      <c r="H79" s="165"/>
      <c r="I79" s="165"/>
      <c r="J79" s="165"/>
      <c r="K79" s="165" t="str">
        <f t="shared" si="2"/>
        <v>R_600_rxn =  # Calc how much R primer at concentration to add. (in ul)</v>
      </c>
    </row>
    <row r="80" spans="2:11" x14ac:dyDescent="0.25">
      <c r="B80" s="165" t="s">
        <v>466</v>
      </c>
      <c r="C80" s="84">
        <f>C79*$C$30*(1+$C$33-C35)</f>
        <v>15.839999999999996</v>
      </c>
      <c r="D80" s="165" t="s">
        <v>453</v>
      </c>
      <c r="E80" s="165"/>
      <c r="F80" s="165"/>
      <c r="G80" s="165"/>
      <c r="H80" s="165"/>
      <c r="I80" s="165"/>
      <c r="J80" s="165"/>
      <c r="K80" s="165" t="str">
        <f t="shared" si="2"/>
        <v>R_600_mix =  # Calc how much R primer to add to add. (in ul)</v>
      </c>
    </row>
    <row r="81" spans="2:11" x14ac:dyDescent="0.25">
      <c r="B81" s="165" t="s">
        <v>467</v>
      </c>
      <c r="C81" s="84">
        <f>$C$45-C79</f>
        <v>0.40000000000000013</v>
      </c>
      <c r="D81" s="165" t="s">
        <v>447</v>
      </c>
      <c r="E81" s="165"/>
      <c r="F81" s="165"/>
      <c r="G81" s="165"/>
      <c r="H81" s="165"/>
      <c r="I81" s="165"/>
      <c r="J81" s="165"/>
      <c r="K81" s="165" t="str">
        <f t="shared" si="2"/>
        <v>R_600_woff_rxn =  # Calc how much water offset to add to each rxn. (in ul)</v>
      </c>
    </row>
    <row r="82" spans="2:11" x14ac:dyDescent="0.25">
      <c r="B82" s="165" t="s">
        <v>468</v>
      </c>
      <c r="C82" s="84">
        <f>C81*$C$30*(1+$C$33-C35)</f>
        <v>5.2800000000000011</v>
      </c>
      <c r="D82" s="165" t="s">
        <v>456</v>
      </c>
      <c r="E82" s="165"/>
      <c r="F82" s="165"/>
      <c r="G82" s="165"/>
      <c r="H82" s="165"/>
      <c r="I82" s="165"/>
      <c r="J82" s="165"/>
      <c r="K82" s="165" t="str">
        <f t="shared" si="2"/>
        <v>R_600_woff_mix =  # Calc how much water offset to add to mix. (in ul)</v>
      </c>
    </row>
    <row r="83" spans="2:11" x14ac:dyDescent="0.25">
      <c r="B83" s="165" t="s">
        <v>469</v>
      </c>
      <c r="C83" s="84">
        <f>C27/1000*$C$13/orig_R_conc</f>
        <v>1.6</v>
      </c>
      <c r="D83" s="165" t="s">
        <v>451</v>
      </c>
      <c r="E83" s="165"/>
      <c r="F83" s="165"/>
      <c r="G83" s="165"/>
      <c r="H83" s="165"/>
      <c r="I83" s="165"/>
      <c r="J83" s="165"/>
      <c r="K83" s="165" t="str">
        <f t="shared" si="2"/>
        <v>R_800_rxn =  # Calc how much R primer at concentration to add. (in ul)</v>
      </c>
    </row>
    <row r="84" spans="2:11" x14ac:dyDescent="0.25">
      <c r="B84" s="165" t="s">
        <v>470</v>
      </c>
      <c r="C84" s="84">
        <f>C83*$C$30*(1+$C$33-C35)</f>
        <v>21.12</v>
      </c>
      <c r="D84" s="165" t="s">
        <v>453</v>
      </c>
      <c r="E84" s="165"/>
      <c r="F84" s="165"/>
      <c r="G84" s="165"/>
      <c r="H84" s="165"/>
      <c r="I84" s="165"/>
      <c r="J84" s="165"/>
      <c r="K84" s="165" t="str">
        <f t="shared" si="2"/>
        <v>R_800_mix =  # Calc how much R primer to add to add. (in ul)</v>
      </c>
    </row>
    <row r="85" spans="2:11" x14ac:dyDescent="0.25">
      <c r="B85" s="165" t="s">
        <v>471</v>
      </c>
      <c r="C85" s="84">
        <f>$C$45-C83</f>
        <v>0</v>
      </c>
      <c r="D85" s="165" t="s">
        <v>447</v>
      </c>
      <c r="E85" s="165"/>
      <c r="F85" s="165"/>
      <c r="G85" s="165"/>
      <c r="H85" s="165"/>
      <c r="I85" s="165"/>
      <c r="J85" s="165"/>
      <c r="K85" s="165" t="str">
        <f t="shared" si="2"/>
        <v>R_800_woff_rxn =  # Calc how much water offset to add to each rxn. (in ul)</v>
      </c>
    </row>
    <row r="86" spans="2:11" x14ac:dyDescent="0.25">
      <c r="B86" s="165" t="s">
        <v>472</v>
      </c>
      <c r="C86" s="84">
        <f>C85*$C$30*(1+$C$33-C35)</f>
        <v>0</v>
      </c>
      <c r="D86" s="165" t="s">
        <v>456</v>
      </c>
      <c r="E86" s="165"/>
      <c r="F86" s="165"/>
      <c r="G86" s="165"/>
      <c r="H86" s="165"/>
      <c r="I86" s="165"/>
      <c r="J86" s="165"/>
      <c r="K86" s="165" t="str">
        <f t="shared" si="2"/>
        <v>R_800_woff_mix =  # Calc how much water offset to add to mix. (in ul)</v>
      </c>
    </row>
    <row r="87" spans="2:11" x14ac:dyDescent="0.25">
      <c r="B87" s="165" t="s">
        <v>473</v>
      </c>
      <c r="C87" s="84">
        <f t="shared" ref="C87:C92" si="3">C16/1000*$C$13/$C$44</f>
        <v>0.625</v>
      </c>
      <c r="D87" s="165" t="s">
        <v>474</v>
      </c>
      <c r="E87" s="165"/>
      <c r="F87" s="165"/>
      <c r="G87" s="165"/>
      <c r="H87" s="165"/>
      <c r="I87" s="165"/>
      <c r="J87" s="165"/>
      <c r="K87" s="165" t="str">
        <f t="shared" si="2"/>
        <v>F_50_int_conc =  # What intermediate (int) concentration of F primer is needed such that by adding 1.6ul I obtain a final F primer concentration of 50, 100, 200…etc in rxn well? (in uM)</v>
      </c>
    </row>
    <row r="88" spans="2:11" x14ac:dyDescent="0.25">
      <c r="B88" s="165" t="s">
        <v>475</v>
      </c>
      <c r="C88" s="84">
        <f t="shared" si="3"/>
        <v>1.25</v>
      </c>
      <c r="D88" s="165" t="s">
        <v>474</v>
      </c>
      <c r="E88" s="165"/>
      <c r="F88" s="165"/>
      <c r="G88" s="165"/>
      <c r="H88" s="165"/>
      <c r="I88" s="165"/>
      <c r="J88" s="165"/>
      <c r="K88" s="165" t="str">
        <f t="shared" si="2"/>
        <v>F_100_int_conc =  # What intermediate (int) concentration of F primer is needed such that by adding 1.6ul I obtain a final F primer concentration of 50, 100, 200…etc in rxn well? (in uM)</v>
      </c>
    </row>
    <row r="89" spans="2:11" x14ac:dyDescent="0.25">
      <c r="B89" s="165" t="s">
        <v>476</v>
      </c>
      <c r="C89" s="84">
        <f t="shared" si="3"/>
        <v>2.5</v>
      </c>
      <c r="D89" s="165" t="s">
        <v>474</v>
      </c>
      <c r="E89" s="165"/>
      <c r="F89" s="165"/>
      <c r="G89" s="165"/>
      <c r="H89" s="165"/>
      <c r="I89" s="165"/>
      <c r="J89" s="165"/>
      <c r="K89" s="165" t="str">
        <f t="shared" si="2"/>
        <v>F_200_int_conc =  # What intermediate (int) concentration of F primer is needed such that by adding 1.6ul I obtain a final F primer concentration of 50, 100, 200…etc in rxn well? (in uM)</v>
      </c>
    </row>
    <row r="90" spans="2:11" x14ac:dyDescent="0.25">
      <c r="B90" s="165" t="s">
        <v>477</v>
      </c>
      <c r="C90" s="84">
        <f t="shared" si="3"/>
        <v>5</v>
      </c>
      <c r="D90" s="165" t="s">
        <v>474</v>
      </c>
      <c r="E90" s="165"/>
      <c r="F90" s="165"/>
      <c r="G90" s="165"/>
      <c r="H90" s="165"/>
      <c r="I90" s="165"/>
      <c r="J90" s="165"/>
      <c r="K90" s="165" t="str">
        <f t="shared" si="2"/>
        <v>F_400_int_conc =  # What intermediate (int) concentration of F primer is needed such that by adding 1.6ul I obtain a final F primer concentration of 50, 100, 200…etc in rxn well? (in uM)</v>
      </c>
    </row>
    <row r="91" spans="2:11" x14ac:dyDescent="0.25">
      <c r="B91" s="165" t="s">
        <v>478</v>
      </c>
      <c r="C91" s="84">
        <f t="shared" si="3"/>
        <v>7.5</v>
      </c>
      <c r="D91" s="165" t="s">
        <v>474</v>
      </c>
      <c r="E91" s="165"/>
      <c r="F91" s="165"/>
      <c r="G91" s="165"/>
      <c r="H91" s="165"/>
      <c r="I91" s="165"/>
      <c r="J91" s="165"/>
      <c r="K91" s="165" t="str">
        <f t="shared" si="2"/>
        <v>F_600_int_conc =  # What intermediate (int) concentration of F primer is needed such that by adding 1.6ul I obtain a final F primer concentration of 50, 100, 200…etc in rxn well? (in uM)</v>
      </c>
    </row>
    <row r="92" spans="2:11" x14ac:dyDescent="0.25">
      <c r="B92" s="165" t="s">
        <v>479</v>
      </c>
      <c r="C92" s="84">
        <f t="shared" si="3"/>
        <v>10</v>
      </c>
      <c r="D92" s="165" t="s">
        <v>474</v>
      </c>
      <c r="E92" s="165"/>
      <c r="F92" s="165"/>
      <c r="G92" s="165"/>
      <c r="H92" s="165"/>
      <c r="I92" s="165"/>
      <c r="J92" s="165"/>
      <c r="K92" s="165" t="str">
        <f t="shared" si="2"/>
        <v>F_800_int_conc =  # What intermediate (int) concentration of F primer is needed such that by adding 1.6ul I obtain a final F primer concentration of 50, 100, 200…etc in rxn well? (in uM)</v>
      </c>
    </row>
    <row r="93" spans="2:11" x14ac:dyDescent="0.25">
      <c r="B93" s="165" t="s">
        <v>480</v>
      </c>
      <c r="C93" s="84">
        <f>C87*F_int_vol/$C$3</f>
        <v>6.25</v>
      </c>
      <c r="D93" s="165" t="s">
        <v>481</v>
      </c>
      <c r="E93" s="165"/>
      <c r="F93" s="165"/>
      <c r="G93" s="165"/>
      <c r="H93" s="165"/>
      <c r="I93" s="165"/>
      <c r="J93" s="165"/>
      <c r="K93" s="165" t="str">
        <f t="shared" si="2"/>
        <v>F_50_int_primer =  # What amount of primer should be added to generate int F primer conc? (in ul)</v>
      </c>
    </row>
    <row r="94" spans="2:11" x14ac:dyDescent="0.25">
      <c r="B94" s="165" t="s">
        <v>482</v>
      </c>
      <c r="C94" s="84">
        <f>F_int_vol-C93</f>
        <v>93.75</v>
      </c>
      <c r="D94" s="165" t="s">
        <v>483</v>
      </c>
      <c r="E94" s="165"/>
      <c r="F94" s="165"/>
      <c r="G94" s="165"/>
      <c r="H94" s="165"/>
      <c r="I94" s="165"/>
      <c r="J94" s="165"/>
      <c r="K94" s="165" t="str">
        <f t="shared" si="2"/>
        <v>F_50_int_water =  # What amount of water should be added to generate int F primer conc? (in ul)</v>
      </c>
    </row>
    <row r="95" spans="2:11" x14ac:dyDescent="0.25">
      <c r="B95" s="165" t="s">
        <v>484</v>
      </c>
      <c r="C95" s="84">
        <f>C88*F_int_vol/$C$3</f>
        <v>12.5</v>
      </c>
      <c r="D95" s="165" t="s">
        <v>481</v>
      </c>
      <c r="E95" s="165"/>
      <c r="F95" s="165"/>
      <c r="G95" s="165"/>
      <c r="H95" s="165"/>
      <c r="I95" s="165"/>
      <c r="J95" s="165"/>
      <c r="K95" s="165" t="str">
        <f t="shared" si="2"/>
        <v>F_100_int_primer =  # What amount of primer should be added to generate int F primer conc? (in ul)</v>
      </c>
    </row>
    <row r="96" spans="2:11" x14ac:dyDescent="0.25">
      <c r="B96" s="165" t="s">
        <v>485</v>
      </c>
      <c r="C96" s="84">
        <f>F_int_vol-C95</f>
        <v>87.5</v>
      </c>
      <c r="D96" s="165" t="s">
        <v>483</v>
      </c>
      <c r="E96" s="165"/>
      <c r="F96" s="165"/>
      <c r="G96" s="165"/>
      <c r="H96" s="165"/>
      <c r="I96" s="165"/>
      <c r="J96" s="165"/>
      <c r="K96" s="165" t="str">
        <f t="shared" si="2"/>
        <v>F_100_int_water =  # What amount of water should be added to generate int F primer conc? (in ul)</v>
      </c>
    </row>
    <row r="97" spans="2:11" x14ac:dyDescent="0.25">
      <c r="B97" s="165" t="s">
        <v>486</v>
      </c>
      <c r="C97" s="84">
        <f>C89*F_int_vol/$C$3</f>
        <v>25</v>
      </c>
      <c r="D97" s="165" t="s">
        <v>481</v>
      </c>
      <c r="E97" s="165"/>
      <c r="F97" s="165"/>
      <c r="G97" s="165"/>
      <c r="H97" s="165"/>
      <c r="I97" s="165"/>
      <c r="J97" s="165"/>
      <c r="K97" s="165" t="str">
        <f t="shared" si="2"/>
        <v>F_200_int_primer =  # What amount of primer should be added to generate int F primer conc? (in ul)</v>
      </c>
    </row>
    <row r="98" spans="2:11" x14ac:dyDescent="0.25">
      <c r="B98" s="165" t="s">
        <v>487</v>
      </c>
      <c r="C98" s="84">
        <f>F_int_vol-C97</f>
        <v>75</v>
      </c>
      <c r="D98" s="165" t="s">
        <v>483</v>
      </c>
      <c r="E98" s="165"/>
      <c r="F98" s="165"/>
      <c r="G98" s="165"/>
      <c r="H98" s="165"/>
      <c r="I98" s="165"/>
      <c r="J98" s="165"/>
      <c r="K98" s="165" t="str">
        <f t="shared" si="2"/>
        <v>F_200_int_water =  # What amount of water should be added to generate int F primer conc? (in ul)</v>
      </c>
    </row>
    <row r="99" spans="2:11" x14ac:dyDescent="0.25">
      <c r="B99" s="165" t="s">
        <v>488</v>
      </c>
      <c r="C99" s="84">
        <f>C90*F_int_vol/$C$3</f>
        <v>50</v>
      </c>
      <c r="D99" s="165" t="s">
        <v>481</v>
      </c>
      <c r="E99" s="165"/>
      <c r="F99" s="165"/>
      <c r="G99" s="165"/>
      <c r="H99" s="165"/>
      <c r="I99" s="165"/>
      <c r="J99" s="165"/>
      <c r="K99" s="165" t="str">
        <f t="shared" si="2"/>
        <v>F_400_int_primer =  # What amount of primer should be added to generate int F primer conc? (in ul)</v>
      </c>
    </row>
    <row r="100" spans="2:11" x14ac:dyDescent="0.25">
      <c r="B100" s="165" t="s">
        <v>489</v>
      </c>
      <c r="C100" s="84">
        <f>F_int_vol-C99</f>
        <v>50</v>
      </c>
      <c r="D100" s="165" t="s">
        <v>483</v>
      </c>
      <c r="E100" s="165"/>
      <c r="F100" s="165"/>
      <c r="G100" s="165"/>
      <c r="H100" s="165"/>
      <c r="I100" s="165"/>
      <c r="J100" s="165"/>
      <c r="K100" s="165" t="str">
        <f t="shared" si="2"/>
        <v>F_400_int_water =  # What amount of water should be added to generate int F primer conc? (in ul)</v>
      </c>
    </row>
    <row r="101" spans="2:11" x14ac:dyDescent="0.25">
      <c r="B101" s="165" t="s">
        <v>490</v>
      </c>
      <c r="C101" s="84">
        <f>C91*F_int_vol/$C$3</f>
        <v>75</v>
      </c>
      <c r="D101" s="165" t="s">
        <v>481</v>
      </c>
      <c r="E101" s="165"/>
      <c r="F101" s="165"/>
      <c r="G101" s="165"/>
      <c r="H101" s="165"/>
      <c r="I101" s="165"/>
      <c r="J101" s="165"/>
      <c r="K101" s="165" t="str">
        <f t="shared" si="2"/>
        <v>F_600_int_primer =  # What amount of primer should be added to generate int F primer conc? (in ul)</v>
      </c>
    </row>
    <row r="102" spans="2:11" x14ac:dyDescent="0.25">
      <c r="B102" s="165" t="s">
        <v>491</v>
      </c>
      <c r="C102" s="84">
        <f>F_int_vol-C101</f>
        <v>25</v>
      </c>
      <c r="D102" s="165" t="s">
        <v>483</v>
      </c>
      <c r="E102" s="165"/>
      <c r="F102" s="165"/>
      <c r="G102" s="165"/>
      <c r="H102" s="165"/>
      <c r="I102" s="165"/>
      <c r="J102" s="165"/>
      <c r="K102" s="165" t="str">
        <f t="shared" si="2"/>
        <v>F_600_int_water =  # What amount of water should be added to generate int F primer conc? (in ul)</v>
      </c>
    </row>
    <row r="103" spans="2:11" x14ac:dyDescent="0.25">
      <c r="B103" s="165" t="s">
        <v>492</v>
      </c>
      <c r="C103" s="84">
        <f>C92*F_int_vol/$C$3</f>
        <v>100</v>
      </c>
      <c r="D103" s="165" t="s">
        <v>481</v>
      </c>
      <c r="E103" s="165"/>
      <c r="F103" s="165"/>
      <c r="G103" s="165"/>
      <c r="H103" s="165"/>
      <c r="I103" s="165"/>
      <c r="J103" s="165"/>
      <c r="K103" s="165" t="str">
        <f t="shared" si="2"/>
        <v>F_800_int_primer =  # What amount of primer should be added to generate int F primer conc? (in ul)</v>
      </c>
    </row>
    <row r="104" spans="2:11" x14ac:dyDescent="0.25">
      <c r="B104" s="165" t="s">
        <v>493</v>
      </c>
      <c r="C104" s="84">
        <f>F_int_vol-C103</f>
        <v>0</v>
      </c>
      <c r="D104" s="165" t="s">
        <v>483</v>
      </c>
      <c r="E104" s="165"/>
      <c r="F104" s="165"/>
      <c r="G104" s="165"/>
      <c r="H104" s="165"/>
      <c r="I104" s="165"/>
      <c r="J104" s="165"/>
      <c r="K104" s="165" t="str">
        <f t="shared" si="2"/>
        <v>F_800_int_water =  # What amount of water should be added to generate int F primer conc? (in ul)</v>
      </c>
    </row>
    <row r="105" spans="2:11" x14ac:dyDescent="0.25">
      <c r="B105" s="165" t="s">
        <v>494</v>
      </c>
      <c r="C105" s="84">
        <f>C61+C63+C65</f>
        <v>18.400000000000002</v>
      </c>
      <c r="D105" s="165" t="s">
        <v>495</v>
      </c>
      <c r="E105" s="165"/>
      <c r="F105" s="165"/>
      <c r="G105" s="165"/>
      <c r="H105" s="165"/>
      <c r="I105" s="165"/>
      <c r="J105" s="165"/>
      <c r="K105" s="165" t="str">
        <f t="shared" si="2"/>
        <v>R_mix_rxn =  # What is the rxn vol that should be aliquoted to plate wells after R primer addition? (in ul)</v>
      </c>
    </row>
    <row r="109" spans="2:11" x14ac:dyDescent="0.25">
      <c r="B109" s="165" t="s">
        <v>496</v>
      </c>
      <c r="C109" s="165"/>
      <c r="D109" s="165"/>
      <c r="E109" s="165"/>
      <c r="F109" s="165"/>
      <c r="G109" s="165"/>
      <c r="H109" s="165"/>
      <c r="I109" s="165"/>
      <c r="J109" s="165"/>
      <c r="K109" s="165"/>
    </row>
    <row r="110" spans="2:11" x14ac:dyDescent="0.25">
      <c r="B110" s="102" t="s">
        <v>497</v>
      </c>
      <c r="C110" s="84">
        <f>C49*(1+C33)*C40</f>
        <v>1704.96</v>
      </c>
      <c r="D110" s="165" t="s">
        <v>498</v>
      </c>
      <c r="E110" s="165"/>
      <c r="F110" s="165"/>
      <c r="G110" s="165"/>
      <c r="H110" s="165"/>
      <c r="I110" s="165"/>
      <c r="J110" s="165"/>
      <c r="K110" s="165" t="str">
        <f t="shared" ref="K110:K118" si="4">B110&amp;" = "&amp;" "&amp;"# "&amp;D110</f>
        <v>BPW_mix_tot =  # Mix = base + probe + water (no DNA, F, R primer)*96*waste. (in ul)</v>
      </c>
    </row>
    <row r="111" spans="2:11" x14ac:dyDescent="0.25">
      <c r="B111" s="165" t="s">
        <v>499</v>
      </c>
      <c r="C111" s="84">
        <f>C52+C53+C54+C55</f>
        <v>507.60000000000014</v>
      </c>
      <c r="D111" s="165" t="s">
        <v>500</v>
      </c>
      <c r="E111" s="165"/>
      <c r="F111" s="165"/>
      <c r="G111" s="165"/>
      <c r="H111" s="165"/>
      <c r="I111" s="165"/>
      <c r="J111" s="165"/>
      <c r="K111" s="165" t="str">
        <f t="shared" si="4"/>
        <v>sN_mix_tot =  # Mix = base + probe + water + F,R primers at std conc + water offset (no DNA) * number stds_NTC * waste</v>
      </c>
    </row>
    <row r="112" spans="2:11" x14ac:dyDescent="0.25">
      <c r="B112" s="165" t="s">
        <v>501</v>
      </c>
      <c r="C112" s="84">
        <f>C58+C59</f>
        <v>1412.8128000000002</v>
      </c>
      <c r="D112" s="165" t="s">
        <v>502</v>
      </c>
      <c r="E112" s="165"/>
      <c r="F112" s="165"/>
      <c r="G112" s="165"/>
      <c r="H112" s="165"/>
      <c r="I112" s="165"/>
      <c r="J112" s="165"/>
      <c r="K112" s="165" t="str">
        <f t="shared" si="4"/>
        <v xml:space="preserve">bpwd_mix_tot =  # Mix = base + probe + DNA (no F, R primer) </v>
      </c>
    </row>
    <row r="113" spans="2:19" x14ac:dyDescent="0.25">
      <c r="B113" s="165" t="s">
        <v>503</v>
      </c>
      <c r="C113" s="84">
        <f>C62+C64+C66</f>
        <v>242.88</v>
      </c>
      <c r="D113" s="165" t="s">
        <v>504</v>
      </c>
      <c r="E113" s="165"/>
      <c r="F113" s="165"/>
      <c r="G113" s="165"/>
      <c r="H113" s="165"/>
      <c r="I113" s="165"/>
      <c r="J113" s="165"/>
      <c r="K113" s="165" t="str">
        <f t="shared" si="4"/>
        <v>50_mix =  # Mix = base + probe + DNA+ R primer (No F primer)</v>
      </c>
      <c r="L113" s="165"/>
      <c r="M113" s="165"/>
      <c r="N113" s="165"/>
      <c r="O113" s="165"/>
      <c r="P113" s="165"/>
      <c r="Q113" s="165"/>
      <c r="R113" s="165"/>
      <c r="S113" s="165"/>
    </row>
    <row r="114" spans="2:19" x14ac:dyDescent="0.25">
      <c r="B114" s="165" t="s">
        <v>505</v>
      </c>
      <c r="C114" s="84">
        <f>C62+C68+C70</f>
        <v>242.87999999999997</v>
      </c>
      <c r="D114" s="165" t="s">
        <v>504</v>
      </c>
      <c r="E114" s="165"/>
      <c r="F114" s="165"/>
      <c r="G114" s="165"/>
      <c r="H114" s="165"/>
      <c r="I114" s="165"/>
      <c r="J114" s="165"/>
      <c r="K114" s="165" t="str">
        <f t="shared" si="4"/>
        <v>100_mix =  # Mix = base + probe + DNA+ R primer (No F primer)</v>
      </c>
      <c r="L114" s="165"/>
      <c r="M114" s="165"/>
      <c r="N114" s="165"/>
      <c r="O114" s="165"/>
      <c r="P114" s="165"/>
      <c r="Q114" s="165"/>
      <c r="R114" s="165"/>
      <c r="S114" s="165"/>
    </row>
    <row r="115" spans="2:19" x14ac:dyDescent="0.25">
      <c r="B115" s="165" t="s">
        <v>506</v>
      </c>
      <c r="C115" s="84">
        <f>C62+C72+C74</f>
        <v>242.88</v>
      </c>
      <c r="D115" s="165" t="s">
        <v>504</v>
      </c>
      <c r="E115" s="165"/>
      <c r="F115" s="165"/>
      <c r="G115" s="165"/>
      <c r="H115" s="165"/>
      <c r="I115" s="165"/>
      <c r="J115" s="165"/>
      <c r="K115" s="165" t="str">
        <f t="shared" si="4"/>
        <v>200_mix =  # Mix = base + probe + DNA+ R primer (No F primer)</v>
      </c>
      <c r="L115" s="165"/>
      <c r="M115" s="165"/>
      <c r="N115" s="165"/>
      <c r="O115" s="165"/>
      <c r="P115" s="165"/>
      <c r="Q115" s="165"/>
      <c r="R115" s="165"/>
      <c r="S115" s="165"/>
    </row>
    <row r="116" spans="2:19" x14ac:dyDescent="0.25">
      <c r="B116" s="165" t="s">
        <v>507</v>
      </c>
      <c r="C116" s="84">
        <f>C62+C76+C78</f>
        <v>242.88</v>
      </c>
      <c r="D116" s="165" t="s">
        <v>504</v>
      </c>
      <c r="E116" s="165"/>
      <c r="F116" s="165"/>
      <c r="G116" s="165"/>
      <c r="H116" s="165"/>
      <c r="I116" s="165"/>
      <c r="J116" s="165"/>
      <c r="K116" s="165" t="str">
        <f t="shared" si="4"/>
        <v>400_mix =  # Mix = base + probe + DNA+ R primer (No F primer)</v>
      </c>
      <c r="L116" s="165"/>
      <c r="M116" s="165"/>
      <c r="N116" s="165"/>
      <c r="O116" s="165"/>
      <c r="P116" s="165"/>
      <c r="Q116" s="165"/>
      <c r="R116" s="165"/>
      <c r="S116" s="165"/>
    </row>
    <row r="117" spans="2:19" x14ac:dyDescent="0.25">
      <c r="B117" s="165" t="s">
        <v>508</v>
      </c>
      <c r="C117" s="84">
        <f>C62+C80+C82</f>
        <v>242.88</v>
      </c>
      <c r="D117" s="165" t="s">
        <v>504</v>
      </c>
      <c r="E117" s="165"/>
      <c r="F117" s="165"/>
      <c r="G117" s="165"/>
      <c r="H117" s="165"/>
      <c r="I117" s="165"/>
      <c r="J117" s="165"/>
      <c r="K117" s="165" t="str">
        <f t="shared" si="4"/>
        <v>600_mix =  # Mix = base + probe + DNA+ R primer (No F primer)</v>
      </c>
      <c r="L117" s="165"/>
      <c r="M117" s="165"/>
      <c r="N117" s="165"/>
      <c r="O117" s="165"/>
      <c r="P117" s="165"/>
      <c r="Q117" s="165"/>
      <c r="R117" s="165"/>
      <c r="S117" s="165"/>
    </row>
    <row r="118" spans="2:19" x14ac:dyDescent="0.25">
      <c r="B118" s="165" t="s">
        <v>509</v>
      </c>
      <c r="C118" s="84">
        <f>C62+C84+C86</f>
        <v>242.88</v>
      </c>
      <c r="D118" s="165" t="s">
        <v>504</v>
      </c>
      <c r="E118" s="165"/>
      <c r="F118" s="165"/>
      <c r="G118" s="165"/>
      <c r="H118" s="165"/>
      <c r="I118" s="165"/>
      <c r="J118" s="165"/>
      <c r="K118" s="165" t="str">
        <f t="shared" si="4"/>
        <v>800_mix =  # Mix = base + probe + DNA+ R primer (No F primer)</v>
      </c>
      <c r="L118" s="165"/>
      <c r="M118" s="165"/>
      <c r="N118" s="165"/>
      <c r="O118" s="165"/>
      <c r="P118" s="165"/>
      <c r="Q118" s="165"/>
      <c r="R118" s="165"/>
      <c r="S118" s="165"/>
    </row>
    <row r="120" spans="2:19" ht="15.75" thickBot="1" x14ac:dyDescent="0.3">
      <c r="B120" s="165" t="s">
        <v>510</v>
      </c>
      <c r="C120" s="165"/>
      <c r="D120" s="165"/>
      <c r="E120" s="165"/>
      <c r="F120" s="165"/>
      <c r="G120" s="165"/>
      <c r="H120" s="165"/>
      <c r="I120" s="165"/>
      <c r="J120" s="165"/>
      <c r="K120" s="165"/>
      <c r="L120" s="165"/>
      <c r="M120" s="165"/>
      <c r="N120" s="165"/>
      <c r="O120" s="165"/>
      <c r="P120" s="165"/>
      <c r="Q120" s="165"/>
      <c r="R120" s="165"/>
      <c r="S120" s="165"/>
    </row>
    <row r="121" spans="2:19" x14ac:dyDescent="0.25">
      <c r="B121" s="123" t="s">
        <v>822</v>
      </c>
      <c r="C121" s="77"/>
      <c r="D121" s="77"/>
      <c r="E121" s="78" t="s">
        <v>125</v>
      </c>
      <c r="F121" s="79"/>
      <c r="G121" s="79"/>
      <c r="H121" s="80">
        <v>800</v>
      </c>
      <c r="I121" s="81"/>
      <c r="J121" s="165"/>
      <c r="K121" s="165"/>
      <c r="L121" s="165" t="s">
        <v>511</v>
      </c>
      <c r="M121" s="165"/>
      <c r="N121" s="165"/>
      <c r="O121" s="165"/>
      <c r="P121" s="165"/>
      <c r="Q121" s="165"/>
      <c r="R121" s="165"/>
      <c r="S121" s="165"/>
    </row>
    <row r="122" spans="2:19" ht="15.75" thickBot="1" x14ac:dyDescent="0.3">
      <c r="B122" s="124" t="s">
        <v>126</v>
      </c>
      <c r="C122" s="165"/>
      <c r="D122" s="165"/>
      <c r="E122" s="306" t="s">
        <v>127</v>
      </c>
      <c r="F122" s="307"/>
      <c r="G122" s="307"/>
      <c r="H122" s="82">
        <v>5</v>
      </c>
      <c r="I122" s="83" t="s">
        <v>128</v>
      </c>
      <c r="J122" s="165"/>
      <c r="K122" s="165"/>
      <c r="L122" s="102" t="s">
        <v>512</v>
      </c>
      <c r="M122" s="165">
        <f>C49*(1+C33)*C40</f>
        <v>1704.96</v>
      </c>
      <c r="N122" s="165"/>
      <c r="O122" s="165"/>
      <c r="P122" s="165" t="str">
        <f>B112</f>
        <v>bpwd_mix_tot</v>
      </c>
      <c r="Q122" s="84">
        <f>C112</f>
        <v>1412.8128000000002</v>
      </c>
      <c r="R122" s="165"/>
      <c r="S122" s="165" t="s">
        <v>513</v>
      </c>
    </row>
    <row r="123" spans="2:19" x14ac:dyDescent="0.25">
      <c r="B123" s="125" t="s">
        <v>136</v>
      </c>
      <c r="C123" s="77">
        <v>25</v>
      </c>
      <c r="D123" s="77" t="s">
        <v>137</v>
      </c>
      <c r="E123" s="165"/>
      <c r="F123" s="308"/>
      <c r="G123" s="300"/>
      <c r="H123" s="300"/>
      <c r="I123" s="88"/>
      <c r="J123" s="165"/>
      <c r="K123" s="165"/>
      <c r="L123" s="165" t="s">
        <v>514</v>
      </c>
      <c r="M123" s="165"/>
      <c r="N123" s="165"/>
      <c r="O123" s="165"/>
      <c r="P123" s="165" t="str">
        <f>B62</f>
        <v>bpwd_mix_xfer_R_mix</v>
      </c>
      <c r="Q123" s="165">
        <f>C62</f>
        <v>221.76</v>
      </c>
      <c r="R123" s="165"/>
      <c r="S123" s="165"/>
    </row>
    <row r="124" spans="2:19" x14ac:dyDescent="0.25">
      <c r="B124" s="125" t="s">
        <v>138</v>
      </c>
      <c r="C124" s="77">
        <v>1000</v>
      </c>
      <c r="D124" s="77" t="s">
        <v>137</v>
      </c>
      <c r="E124" s="85"/>
      <c r="F124" s="165"/>
      <c r="G124" s="86"/>
      <c r="H124" s="87"/>
      <c r="I124" s="86"/>
      <c r="J124" s="165"/>
      <c r="K124" s="165"/>
      <c r="L124" s="165" t="str">
        <f>B52</f>
        <v>BWP_mix_xfer_sN_mix</v>
      </c>
      <c r="M124" s="165">
        <f>C52</f>
        <v>417.36000000000007</v>
      </c>
      <c r="N124" s="165"/>
      <c r="O124" s="165"/>
      <c r="P124" s="165" t="s">
        <v>515</v>
      </c>
      <c r="Q124" s="165">
        <v>6</v>
      </c>
      <c r="R124" s="165"/>
      <c r="S124" s="165"/>
    </row>
    <row r="125" spans="2:19" x14ac:dyDescent="0.25">
      <c r="B125" s="125" t="s">
        <v>139</v>
      </c>
      <c r="C125" s="77">
        <v>50</v>
      </c>
      <c r="D125" s="77" t="s">
        <v>140</v>
      </c>
      <c r="E125" s="165"/>
      <c r="F125" s="165"/>
      <c r="G125" s="86"/>
      <c r="H125" s="87"/>
      <c r="I125" s="86"/>
      <c r="J125" s="165"/>
      <c r="K125" s="165"/>
      <c r="L125" s="165" t="s">
        <v>516</v>
      </c>
      <c r="M125" s="165">
        <f>C58</f>
        <v>1244.6208000000001</v>
      </c>
      <c r="N125" s="165"/>
      <c r="O125" s="165"/>
      <c r="P125" s="165"/>
      <c r="Q125" s="165">
        <f>Q123*Q124</f>
        <v>1330.56</v>
      </c>
      <c r="R125" s="165"/>
      <c r="S125" s="165"/>
    </row>
    <row r="126" spans="2:19" x14ac:dyDescent="0.25">
      <c r="B126" s="125" t="s">
        <v>142</v>
      </c>
      <c r="C126" s="77">
        <v>50</v>
      </c>
      <c r="D126" s="77" t="s">
        <v>143</v>
      </c>
      <c r="E126" s="165"/>
      <c r="F126" s="165"/>
      <c r="G126" s="86"/>
      <c r="H126" s="87"/>
      <c r="I126" s="86"/>
      <c r="J126" s="165"/>
      <c r="K126" s="165"/>
      <c r="L126" s="165"/>
      <c r="M126" s="165">
        <f>SUM(M124:M125)</f>
        <v>1661.9808000000003</v>
      </c>
      <c r="N126" s="165"/>
      <c r="O126" s="165"/>
      <c r="P126" s="165"/>
      <c r="Q126" s="165"/>
      <c r="R126" s="165"/>
      <c r="S126" s="165"/>
    </row>
    <row r="127" spans="2:19" x14ac:dyDescent="0.25">
      <c r="B127" s="125" t="s">
        <v>144</v>
      </c>
      <c r="C127" s="77">
        <v>50</v>
      </c>
      <c r="D127" s="77" t="s">
        <v>145</v>
      </c>
      <c r="E127" s="85"/>
      <c r="F127" s="165"/>
      <c r="G127" s="86"/>
      <c r="H127" s="87"/>
      <c r="I127" s="86"/>
      <c r="J127" s="165"/>
      <c r="K127" s="165"/>
      <c r="L127" s="165"/>
      <c r="M127" s="165"/>
      <c r="N127" s="165"/>
      <c r="O127" s="165"/>
      <c r="P127" s="165"/>
      <c r="Q127" s="165"/>
      <c r="R127" s="165"/>
      <c r="S127" s="165"/>
    </row>
    <row r="128" spans="2:19" x14ac:dyDescent="0.25">
      <c r="B128" s="125" t="s">
        <v>146</v>
      </c>
      <c r="C128" s="77">
        <v>10</v>
      </c>
      <c r="D128" s="77" t="s">
        <v>147</v>
      </c>
      <c r="E128" s="85"/>
      <c r="F128" s="165"/>
      <c r="G128" s="86"/>
      <c r="H128" s="87"/>
      <c r="I128" s="86"/>
      <c r="J128" s="165"/>
      <c r="K128" s="165"/>
      <c r="L128" s="165" t="s">
        <v>517</v>
      </c>
      <c r="M128" s="165"/>
      <c r="N128" s="165"/>
      <c r="O128" s="165"/>
      <c r="P128" s="165"/>
      <c r="Q128" s="165"/>
      <c r="R128" s="165"/>
      <c r="S128" s="165"/>
    </row>
    <row r="129" spans="2:14" ht="30" x14ac:dyDescent="0.25">
      <c r="B129" s="126" t="s">
        <v>148</v>
      </c>
      <c r="C129" s="77">
        <v>45</v>
      </c>
      <c r="D129" s="77" t="s">
        <v>143</v>
      </c>
      <c r="E129" s="165"/>
      <c r="F129" s="165"/>
      <c r="G129" s="86"/>
      <c r="H129" s="87"/>
      <c r="I129" s="86"/>
      <c r="J129" s="165"/>
      <c r="K129" s="165"/>
      <c r="L129" s="165" t="str">
        <f>B111</f>
        <v>sN_mix_tot</v>
      </c>
      <c r="M129" s="84">
        <f>C111</f>
        <v>507.60000000000014</v>
      </c>
      <c r="N129" s="165"/>
    </row>
    <row r="130" spans="2:14" x14ac:dyDescent="0.25">
      <c r="B130" s="125"/>
      <c r="C130" s="77"/>
      <c r="D130" s="77"/>
      <c r="E130" s="165"/>
      <c r="F130" s="165"/>
      <c r="G130" s="165"/>
      <c r="H130" s="84"/>
      <c r="I130" s="165"/>
      <c r="J130" s="165"/>
      <c r="K130" s="165"/>
      <c r="L130" s="165" t="str">
        <f>B56</f>
        <v>sN_mix_xfer_to_stds_mix</v>
      </c>
      <c r="M130" s="165">
        <f>C56</f>
        <v>63.287999999999997</v>
      </c>
      <c r="N130" s="165"/>
    </row>
    <row r="131" spans="2:14" ht="15.75" thickBot="1" x14ac:dyDescent="0.3">
      <c r="B131" s="105"/>
      <c r="C131" s="165"/>
      <c r="D131" s="165"/>
      <c r="E131" s="165"/>
      <c r="F131" s="165"/>
      <c r="G131" s="165"/>
      <c r="H131" s="84"/>
      <c r="I131" s="165"/>
      <c r="J131" s="165"/>
      <c r="K131" s="165"/>
      <c r="L131" s="165" t="s">
        <v>518</v>
      </c>
      <c r="M131" s="165">
        <f>M130*8</f>
        <v>506.30399999999997</v>
      </c>
      <c r="N131" s="165"/>
    </row>
    <row r="132" spans="2:14" x14ac:dyDescent="0.25">
      <c r="B132" s="127" t="s">
        <v>50</v>
      </c>
      <c r="C132" s="128" t="s">
        <v>74</v>
      </c>
      <c r="D132" s="128"/>
      <c r="E132" s="128" t="s">
        <v>150</v>
      </c>
      <c r="F132" s="129"/>
      <c r="G132" s="318" t="s">
        <v>151</v>
      </c>
      <c r="H132" s="319"/>
      <c r="I132" s="165"/>
      <c r="J132" s="165"/>
      <c r="K132" s="165"/>
      <c r="L132" s="165"/>
      <c r="M132" s="165"/>
      <c r="N132" s="165"/>
    </row>
    <row r="133" spans="2:14" x14ac:dyDescent="0.25">
      <c r="B133" s="130" t="s">
        <v>136</v>
      </c>
      <c r="C133" s="131">
        <v>0.25</v>
      </c>
      <c r="D133" s="131" t="s">
        <v>137</v>
      </c>
      <c r="E133" s="132">
        <f>32*C133/C123</f>
        <v>0.32</v>
      </c>
      <c r="F133" s="133" t="s">
        <v>56</v>
      </c>
      <c r="G133" s="132">
        <f>E133*($G$2+1+$G$3)</f>
        <v>0.32</v>
      </c>
      <c r="H133" s="134" t="str">
        <f t="shared" ref="H133:H140" si="5">F133</f>
        <v>uL</v>
      </c>
      <c r="I133" s="165"/>
      <c r="J133" s="165"/>
      <c r="K133" s="165"/>
      <c r="L133" s="165"/>
      <c r="M133" s="165"/>
      <c r="N133" s="165"/>
    </row>
    <row r="134" spans="2:14" x14ac:dyDescent="0.25">
      <c r="B134" s="130" t="s">
        <v>139</v>
      </c>
      <c r="C134" s="131">
        <v>2.5</v>
      </c>
      <c r="D134" s="131" t="s">
        <v>52</v>
      </c>
      <c r="E134" s="132">
        <f>C134/C125</f>
        <v>0.05</v>
      </c>
      <c r="F134" s="133" t="s">
        <v>56</v>
      </c>
      <c r="G134" s="132">
        <f t="shared" ref="G134:G140" si="6">E134*($G$2+1+$G$3)</f>
        <v>0.05</v>
      </c>
      <c r="H134" s="134" t="str">
        <f t="shared" si="5"/>
        <v>uL</v>
      </c>
      <c r="I134" s="165"/>
      <c r="J134" s="165"/>
      <c r="K134" s="165" t="s">
        <v>519</v>
      </c>
      <c r="L134" s="165"/>
      <c r="M134" s="165"/>
      <c r="N134" s="165"/>
    </row>
    <row r="135" spans="2:14" x14ac:dyDescent="0.25">
      <c r="B135" s="130" t="s">
        <v>138</v>
      </c>
      <c r="C135" s="131">
        <v>3.5</v>
      </c>
      <c r="D135" s="131" t="s">
        <v>137</v>
      </c>
      <c r="E135" s="132">
        <f>(20*(C135/C124))</f>
        <v>7.0000000000000007E-2</v>
      </c>
      <c r="F135" s="133" t="s">
        <v>56</v>
      </c>
      <c r="G135" s="132">
        <f t="shared" si="6"/>
        <v>7.0000000000000007E-2</v>
      </c>
      <c r="H135" s="134" t="str">
        <f t="shared" si="5"/>
        <v>uL</v>
      </c>
      <c r="I135" s="165"/>
      <c r="J135" s="165"/>
      <c r="K135" s="175" t="s">
        <v>27</v>
      </c>
      <c r="L135" s="175" t="s">
        <v>520</v>
      </c>
      <c r="M135" s="175" t="s">
        <v>521</v>
      </c>
      <c r="N135" s="175" t="s">
        <v>520</v>
      </c>
    </row>
    <row r="136" spans="2:14" x14ac:dyDescent="0.25">
      <c r="B136" s="130" t="s">
        <v>142</v>
      </c>
      <c r="C136" s="131">
        <v>10</v>
      </c>
      <c r="D136" s="131" t="s">
        <v>143</v>
      </c>
      <c r="E136" s="132">
        <f>20*C136/C126</f>
        <v>4</v>
      </c>
      <c r="F136" s="133" t="s">
        <v>56</v>
      </c>
      <c r="G136" s="132">
        <f t="shared" si="6"/>
        <v>4</v>
      </c>
      <c r="H136" s="134" t="str">
        <f t="shared" si="5"/>
        <v>uL</v>
      </c>
      <c r="I136" s="165"/>
      <c r="J136" s="165"/>
      <c r="K136" s="175" t="s">
        <v>522</v>
      </c>
      <c r="L136" s="175" t="s">
        <v>523</v>
      </c>
      <c r="M136" s="175" t="s">
        <v>524</v>
      </c>
      <c r="N136" s="175" t="s">
        <v>525</v>
      </c>
    </row>
    <row r="137" spans="2:14" x14ac:dyDescent="0.25">
      <c r="B137" s="130" t="s">
        <v>144</v>
      </c>
      <c r="C137" s="131">
        <v>0.5</v>
      </c>
      <c r="D137" s="131" t="s">
        <v>145</v>
      </c>
      <c r="E137" s="132">
        <f>20*C137/C127</f>
        <v>0.2</v>
      </c>
      <c r="F137" s="133" t="s">
        <v>56</v>
      </c>
      <c r="G137" s="132">
        <f t="shared" si="6"/>
        <v>0.2</v>
      </c>
      <c r="H137" s="134" t="str">
        <f t="shared" si="5"/>
        <v>uL</v>
      </c>
      <c r="I137" s="165"/>
      <c r="J137" s="165"/>
      <c r="K137" s="175">
        <f>M137/1000*N137/L137</f>
        <v>0.625</v>
      </c>
      <c r="L137" s="175">
        <v>1.6</v>
      </c>
      <c r="M137" s="175">
        <v>50</v>
      </c>
      <c r="N137" s="175">
        <v>20</v>
      </c>
    </row>
    <row r="138" spans="2:14" x14ac:dyDescent="0.25">
      <c r="B138" s="130" t="s">
        <v>159</v>
      </c>
      <c r="C138" s="131">
        <v>1</v>
      </c>
      <c r="D138" s="131" t="s">
        <v>147</v>
      </c>
      <c r="E138" s="132">
        <f>20*C138/C128</f>
        <v>2</v>
      </c>
      <c r="F138" s="133" t="s">
        <v>56</v>
      </c>
      <c r="G138" s="132">
        <f t="shared" si="6"/>
        <v>2</v>
      </c>
      <c r="H138" s="134" t="str">
        <f t="shared" si="5"/>
        <v>uL</v>
      </c>
      <c r="I138" s="165"/>
      <c r="J138" s="165"/>
      <c r="K138" s="175">
        <f t="shared" ref="K138:K142" si="7">M138/1000*N138/L138</f>
        <v>1.25</v>
      </c>
      <c r="L138" s="175">
        <v>1.6</v>
      </c>
      <c r="M138" s="175">
        <v>100</v>
      </c>
      <c r="N138" s="175">
        <v>20</v>
      </c>
    </row>
    <row r="139" spans="2:14" x14ac:dyDescent="0.25">
      <c r="B139" s="130" t="s">
        <v>148</v>
      </c>
      <c r="C139" s="131">
        <v>5</v>
      </c>
      <c r="D139" s="131" t="s">
        <v>143</v>
      </c>
      <c r="E139" s="132">
        <f>20*C139/C129</f>
        <v>2.2222222222222223</v>
      </c>
      <c r="F139" s="133" t="s">
        <v>56</v>
      </c>
      <c r="G139" s="132">
        <f t="shared" si="6"/>
        <v>2.2222222222222223</v>
      </c>
      <c r="H139" s="134" t="str">
        <f t="shared" si="5"/>
        <v>uL</v>
      </c>
      <c r="I139" s="165"/>
      <c r="J139" s="165"/>
      <c r="K139" s="175">
        <f t="shared" si="7"/>
        <v>2.5</v>
      </c>
      <c r="L139" s="175">
        <v>1.6</v>
      </c>
      <c r="M139" s="175">
        <v>200</v>
      </c>
      <c r="N139" s="175">
        <v>20</v>
      </c>
    </row>
    <row r="140" spans="2:14" ht="15.75" thickBot="1" x14ac:dyDescent="0.3">
      <c r="B140" s="121" t="s">
        <v>161</v>
      </c>
      <c r="C140" s="122"/>
      <c r="D140" s="122"/>
      <c r="E140" s="135">
        <v>0</v>
      </c>
      <c r="F140" s="136" t="s">
        <v>56</v>
      </c>
      <c r="G140" s="138">
        <f t="shared" si="6"/>
        <v>0</v>
      </c>
      <c r="H140" s="137" t="str">
        <f t="shared" si="5"/>
        <v>uL</v>
      </c>
      <c r="I140" s="165"/>
      <c r="J140" s="165"/>
      <c r="K140" s="175">
        <f t="shared" si="7"/>
        <v>5</v>
      </c>
      <c r="L140" s="175">
        <v>1.6</v>
      </c>
      <c r="M140" s="175">
        <v>400</v>
      </c>
      <c r="N140" s="175">
        <v>20</v>
      </c>
    </row>
    <row r="141" spans="2:14" x14ac:dyDescent="0.25">
      <c r="B141" s="165"/>
      <c r="C141" s="165"/>
      <c r="D141" s="85" t="s">
        <v>162</v>
      </c>
      <c r="E141" s="85">
        <f>SUM(E133:E140)</f>
        <v>8.862222222222222</v>
      </c>
      <c r="F141" s="85" t="s">
        <v>56</v>
      </c>
      <c r="G141" s="85">
        <f>SUM(G133:G140)</f>
        <v>8.862222222222222</v>
      </c>
      <c r="H141" s="85" t="s">
        <v>56</v>
      </c>
      <c r="I141" s="165"/>
      <c r="J141" s="165"/>
      <c r="K141" s="175">
        <f t="shared" si="7"/>
        <v>7.5</v>
      </c>
      <c r="L141" s="175">
        <v>1.6</v>
      </c>
      <c r="M141" s="175">
        <v>600</v>
      </c>
      <c r="N141" s="175">
        <v>20</v>
      </c>
    </row>
    <row r="142" spans="2:14" x14ac:dyDescent="0.25">
      <c r="B142" s="165"/>
      <c r="C142" s="165"/>
      <c r="D142" s="165"/>
      <c r="E142" s="165"/>
      <c r="F142" s="165"/>
      <c r="G142" s="165"/>
      <c r="H142" s="165"/>
      <c r="I142" s="165"/>
      <c r="J142" s="165"/>
      <c r="K142" s="175">
        <f t="shared" si="7"/>
        <v>10</v>
      </c>
      <c r="L142" s="175">
        <v>1.6</v>
      </c>
      <c r="M142" s="175">
        <v>800</v>
      </c>
      <c r="N142" s="175">
        <v>20</v>
      </c>
    </row>
    <row r="143" spans="2:14" ht="15.75" thickBot="1" x14ac:dyDescent="0.3">
      <c r="B143" s="165" t="s">
        <v>526</v>
      </c>
      <c r="C143" s="165" t="s">
        <v>527</v>
      </c>
      <c r="D143" s="165"/>
      <c r="E143" s="165"/>
      <c r="F143" s="165"/>
      <c r="G143" s="165"/>
      <c r="H143" s="165"/>
      <c r="I143" s="165"/>
      <c r="J143" s="165"/>
      <c r="K143" s="165"/>
      <c r="L143" s="165"/>
      <c r="M143" s="165"/>
      <c r="N143" s="165"/>
    </row>
    <row r="144" spans="2:14" x14ac:dyDescent="0.25">
      <c r="B144" s="91" t="s">
        <v>50</v>
      </c>
      <c r="C144" s="92" t="s">
        <v>74</v>
      </c>
      <c r="D144" s="92" t="s">
        <v>52</v>
      </c>
      <c r="E144" s="92" t="s">
        <v>75</v>
      </c>
      <c r="F144" s="93">
        <f>C40*(1+C33)</f>
        <v>115.19999999999999</v>
      </c>
      <c r="G144" s="165"/>
      <c r="H144" s="165"/>
      <c r="I144" s="165"/>
      <c r="J144" s="165"/>
      <c r="K144" s="165" t="s">
        <v>528</v>
      </c>
      <c r="L144" s="165"/>
      <c r="M144" s="165"/>
      <c r="N144" s="165"/>
    </row>
    <row r="145" spans="2:18" x14ac:dyDescent="0.25">
      <c r="B145" s="94" t="s">
        <v>76</v>
      </c>
      <c r="C145" s="95"/>
      <c r="D145" s="95"/>
      <c r="E145" s="96">
        <f>E141</f>
        <v>8.862222222222222</v>
      </c>
      <c r="F145" s="96">
        <f>E145*$F$144</f>
        <v>1020.9279999999999</v>
      </c>
      <c r="G145" s="165"/>
      <c r="H145" s="165"/>
      <c r="I145" s="165"/>
      <c r="J145" s="165"/>
      <c r="K145" s="175" t="s">
        <v>27</v>
      </c>
      <c r="L145" s="175" t="s">
        <v>520</v>
      </c>
      <c r="M145" s="175" t="s">
        <v>27</v>
      </c>
      <c r="N145" s="175" t="s">
        <v>520</v>
      </c>
      <c r="O145" s="165"/>
      <c r="P145" s="165"/>
      <c r="Q145" s="165"/>
      <c r="R145" s="165"/>
    </row>
    <row r="146" spans="2:18" x14ac:dyDescent="0.25">
      <c r="B146" s="104" t="s">
        <v>77</v>
      </c>
      <c r="C146" s="95" t="s">
        <v>530</v>
      </c>
      <c r="D146" s="95"/>
      <c r="E146" s="96">
        <f>0.5*20/10</f>
        <v>1</v>
      </c>
      <c r="F146" s="96">
        <f t="shared" ref="F146:F153" si="8">E146*$F$144</f>
        <v>115.19999999999999</v>
      </c>
      <c r="G146" s="165"/>
      <c r="H146" s="165"/>
      <c r="I146" s="165"/>
      <c r="J146" s="165"/>
      <c r="K146" s="175" t="s">
        <v>522</v>
      </c>
      <c r="L146" s="175" t="s">
        <v>523</v>
      </c>
      <c r="M146" s="175" t="s">
        <v>524</v>
      </c>
      <c r="N146" s="175" t="s">
        <v>525</v>
      </c>
      <c r="O146" s="165"/>
      <c r="P146" s="165"/>
      <c r="Q146" s="165" t="s">
        <v>531</v>
      </c>
      <c r="R146" s="165" t="s">
        <v>161</v>
      </c>
    </row>
    <row r="147" spans="2:18" x14ac:dyDescent="0.25">
      <c r="B147" s="104" t="s">
        <v>928</v>
      </c>
      <c r="C147" s="95"/>
      <c r="D147" s="95"/>
      <c r="E147" s="96">
        <v>0.2</v>
      </c>
      <c r="F147" s="96">
        <f t="shared" si="8"/>
        <v>23.04</v>
      </c>
      <c r="G147" s="165"/>
      <c r="H147" s="165"/>
      <c r="I147" s="165"/>
      <c r="J147" s="165"/>
      <c r="K147" s="175">
        <v>10</v>
      </c>
      <c r="L147" s="106">
        <f>M147*N147/K147</f>
        <v>6.25</v>
      </c>
      <c r="M147" s="106">
        <f>K137</f>
        <v>0.625</v>
      </c>
      <c r="N147" s="175">
        <v>100</v>
      </c>
      <c r="O147" s="165"/>
      <c r="P147" s="165"/>
      <c r="Q147" s="84">
        <f>L147</f>
        <v>6.25</v>
      </c>
      <c r="R147" s="84">
        <f>N147-Q147</f>
        <v>93.75</v>
      </c>
    </row>
    <row r="148" spans="2:18" x14ac:dyDescent="0.25">
      <c r="B148" s="104" t="s">
        <v>929</v>
      </c>
      <c r="C148" s="95" t="s">
        <v>930</v>
      </c>
      <c r="D148" s="95"/>
      <c r="E148" s="96">
        <f>0.4*20/10</f>
        <v>0.8</v>
      </c>
      <c r="F148" s="96">
        <f t="shared" si="8"/>
        <v>92.16</v>
      </c>
      <c r="G148" s="165"/>
      <c r="H148" s="165"/>
      <c r="I148" s="165"/>
      <c r="J148" s="165"/>
      <c r="K148" s="175">
        <v>10</v>
      </c>
      <c r="L148" s="106">
        <f t="shared" ref="L148:L152" si="9">M148*N148/K148</f>
        <v>12.5</v>
      </c>
      <c r="M148" s="106">
        <f t="shared" ref="M148:M152" si="10">K138</f>
        <v>1.25</v>
      </c>
      <c r="N148" s="175">
        <v>100</v>
      </c>
      <c r="O148" s="165"/>
      <c r="P148" s="165"/>
      <c r="Q148" s="84">
        <f t="shared" ref="Q148:Q152" si="11">L148</f>
        <v>12.5</v>
      </c>
      <c r="R148" s="84">
        <f t="shared" ref="R148:R152" si="12">N148-Q148</f>
        <v>87.5</v>
      </c>
    </row>
    <row r="149" spans="2:18" x14ac:dyDescent="0.25">
      <c r="B149" s="104" t="s">
        <v>931</v>
      </c>
      <c r="C149" s="95" t="s">
        <v>930</v>
      </c>
      <c r="D149" s="95"/>
      <c r="E149" s="96">
        <f>0.4*20/10</f>
        <v>0.8</v>
      </c>
      <c r="F149" s="96">
        <f t="shared" si="8"/>
        <v>92.16</v>
      </c>
      <c r="G149" s="165"/>
      <c r="H149" s="165"/>
      <c r="I149" s="165"/>
      <c r="J149" s="165"/>
      <c r="K149" s="175">
        <v>10</v>
      </c>
      <c r="L149" s="106">
        <f t="shared" si="9"/>
        <v>25</v>
      </c>
      <c r="M149" s="106">
        <f t="shared" si="10"/>
        <v>2.5</v>
      </c>
      <c r="N149" s="175">
        <v>100</v>
      </c>
      <c r="O149" s="165"/>
      <c r="P149" s="165"/>
      <c r="Q149" s="84">
        <f t="shared" si="11"/>
        <v>25</v>
      </c>
      <c r="R149" s="84">
        <f t="shared" si="12"/>
        <v>75</v>
      </c>
    </row>
    <row r="150" spans="2:18" x14ac:dyDescent="0.25">
      <c r="B150" s="104" t="s">
        <v>932</v>
      </c>
      <c r="C150" s="95" t="s">
        <v>933</v>
      </c>
      <c r="D150" s="95"/>
      <c r="E150" s="96">
        <f>0.3*20/10</f>
        <v>0.6</v>
      </c>
      <c r="F150" s="96">
        <f t="shared" si="8"/>
        <v>69.11999999999999</v>
      </c>
      <c r="G150" s="165"/>
      <c r="H150" s="165"/>
      <c r="I150" s="165"/>
      <c r="J150" s="165"/>
      <c r="K150" s="175">
        <v>10</v>
      </c>
      <c r="L150" s="106">
        <f t="shared" si="9"/>
        <v>50</v>
      </c>
      <c r="M150" s="106">
        <f t="shared" si="10"/>
        <v>5</v>
      </c>
      <c r="N150" s="175">
        <v>100</v>
      </c>
      <c r="O150" s="165"/>
      <c r="P150" s="165"/>
      <c r="Q150" s="84">
        <f t="shared" si="11"/>
        <v>50</v>
      </c>
      <c r="R150" s="84">
        <f t="shared" si="12"/>
        <v>50</v>
      </c>
    </row>
    <row r="151" spans="2:18" x14ac:dyDescent="0.25">
      <c r="B151" s="104"/>
      <c r="C151" s="95"/>
      <c r="D151" s="95"/>
      <c r="E151" s="96"/>
      <c r="F151" s="96">
        <f t="shared" si="8"/>
        <v>0</v>
      </c>
      <c r="G151" s="165"/>
      <c r="H151" s="165"/>
      <c r="I151" s="165"/>
      <c r="J151" s="165"/>
      <c r="K151" s="175">
        <v>10</v>
      </c>
      <c r="L151" s="106">
        <f t="shared" si="9"/>
        <v>75</v>
      </c>
      <c r="M151" s="106">
        <f t="shared" si="10"/>
        <v>7.5</v>
      </c>
      <c r="N151" s="175">
        <v>100</v>
      </c>
      <c r="O151" s="165"/>
      <c r="P151" s="165"/>
      <c r="Q151" s="84">
        <f t="shared" si="11"/>
        <v>75</v>
      </c>
      <c r="R151" s="84">
        <f t="shared" si="12"/>
        <v>25</v>
      </c>
    </row>
    <row r="152" spans="2:18" x14ac:dyDescent="0.25">
      <c r="B152" s="104" t="s">
        <v>79</v>
      </c>
      <c r="C152" s="95"/>
      <c r="D152" s="95"/>
      <c r="E152" s="96">
        <f>14.8-SUM(E145:E151)</f>
        <v>2.5377777777777784</v>
      </c>
      <c r="F152" s="96">
        <f t="shared" si="8"/>
        <v>292.35200000000003</v>
      </c>
      <c r="G152" s="165"/>
      <c r="H152" s="165"/>
      <c r="I152" s="165"/>
      <c r="J152" s="165"/>
      <c r="K152" s="175">
        <v>10</v>
      </c>
      <c r="L152" s="106">
        <f t="shared" si="9"/>
        <v>100</v>
      </c>
      <c r="M152" s="106">
        <f t="shared" si="10"/>
        <v>10</v>
      </c>
      <c r="N152" s="175">
        <v>100</v>
      </c>
      <c r="O152" s="165"/>
      <c r="P152" s="165"/>
      <c r="Q152" s="84">
        <f t="shared" si="11"/>
        <v>100</v>
      </c>
      <c r="R152" s="84">
        <f t="shared" si="12"/>
        <v>0</v>
      </c>
    </row>
    <row r="153" spans="2:18" ht="15.75" thickBot="1" x14ac:dyDescent="0.3">
      <c r="B153" s="97" t="s">
        <v>80</v>
      </c>
      <c r="C153" s="98"/>
      <c r="D153" s="98"/>
      <c r="E153" s="99">
        <f>SUM(E145:E152)</f>
        <v>14.8</v>
      </c>
      <c r="F153" s="96">
        <f t="shared" si="8"/>
        <v>1704.9599999999998</v>
      </c>
      <c r="G153" s="165"/>
      <c r="H153" s="165"/>
      <c r="I153" s="165"/>
      <c r="J153" s="165"/>
      <c r="K153" s="165"/>
      <c r="L153" s="165"/>
      <c r="M153" s="165"/>
      <c r="N153" s="165"/>
      <c r="O153" s="165"/>
      <c r="P153" s="165"/>
      <c r="Q153" s="165"/>
      <c r="R153" s="165"/>
    </row>
    <row r="154" spans="2:18" x14ac:dyDescent="0.25">
      <c r="B154" s="165"/>
      <c r="C154" s="165"/>
      <c r="D154" s="165"/>
      <c r="E154" s="165"/>
      <c r="F154" s="165"/>
      <c r="G154" s="165"/>
      <c r="H154" s="84"/>
      <c r="I154" s="165"/>
      <c r="J154" s="165"/>
      <c r="K154" s="165"/>
      <c r="L154" s="165"/>
      <c r="M154" s="165"/>
      <c r="N154" s="165"/>
      <c r="O154" s="165"/>
      <c r="P154" s="165"/>
      <c r="Q154" s="165"/>
      <c r="R154" s="165"/>
    </row>
    <row r="155" spans="2:18" x14ac:dyDescent="0.25">
      <c r="B155" s="165"/>
      <c r="C155" s="165"/>
      <c r="D155" s="165"/>
      <c r="E155" s="165"/>
      <c r="F155" s="165"/>
      <c r="G155" s="165"/>
      <c r="H155" s="84"/>
      <c r="I155" s="165"/>
      <c r="J155" s="165"/>
      <c r="K155" s="165"/>
      <c r="L155" s="165"/>
      <c r="M155" s="165"/>
      <c r="N155" s="165"/>
      <c r="O155" s="165"/>
      <c r="P155" s="165"/>
      <c r="Q155" s="165"/>
      <c r="R155" s="165"/>
    </row>
    <row r="157" spans="2:18" x14ac:dyDescent="0.25">
      <c r="B157" s="165"/>
      <c r="C157" s="165"/>
      <c r="D157" s="165"/>
      <c r="E157" s="165"/>
      <c r="F157" s="165"/>
      <c r="G157" s="165"/>
      <c r="H157" s="165"/>
      <c r="I157" s="84"/>
      <c r="J157" s="165"/>
      <c r="K157" s="165"/>
      <c r="L157" s="165"/>
      <c r="M157" s="165"/>
      <c r="N157" s="165"/>
      <c r="O157" s="165"/>
      <c r="P157" s="165"/>
      <c r="Q157" s="165"/>
      <c r="R157" s="165"/>
    </row>
    <row r="158" spans="2:18" ht="15.75" thickBot="1" x14ac:dyDescent="0.3">
      <c r="B158" s="165" t="s">
        <v>533</v>
      </c>
      <c r="C158" s="165" t="s">
        <v>527</v>
      </c>
      <c r="D158" s="165"/>
      <c r="E158" s="165"/>
      <c r="F158" s="165"/>
      <c r="G158" s="165"/>
      <c r="H158" s="165"/>
      <c r="I158" s="165"/>
      <c r="J158" s="165"/>
      <c r="K158" s="165"/>
      <c r="L158" s="165"/>
      <c r="M158" s="165"/>
      <c r="N158" s="165"/>
      <c r="O158" s="165"/>
      <c r="P158" s="165"/>
      <c r="Q158" s="165"/>
      <c r="R158" s="165"/>
    </row>
    <row r="159" spans="2:18" x14ac:dyDescent="0.25">
      <c r="B159" s="91" t="s">
        <v>50</v>
      </c>
      <c r="C159" s="92" t="s">
        <v>74</v>
      </c>
      <c r="D159" s="92" t="s">
        <v>52</v>
      </c>
      <c r="E159" s="92" t="s">
        <v>75</v>
      </c>
      <c r="F159" s="93">
        <f>C41*(1+C33-0.05)</f>
        <v>27.599999999999998</v>
      </c>
      <c r="G159" s="165"/>
      <c r="H159" s="165"/>
      <c r="I159" s="165"/>
      <c r="J159" s="165"/>
      <c r="K159" s="165"/>
      <c r="L159" s="165"/>
      <c r="M159" s="165"/>
      <c r="N159" s="165"/>
      <c r="O159" s="165"/>
      <c r="P159" s="165"/>
      <c r="Q159" s="165"/>
      <c r="R159" s="165"/>
    </row>
    <row r="160" spans="2:18" x14ac:dyDescent="0.25">
      <c r="B160" s="94" t="s">
        <v>76</v>
      </c>
      <c r="C160" s="95"/>
      <c r="D160" s="95"/>
      <c r="E160" s="96">
        <f>$C$49</f>
        <v>14.8</v>
      </c>
      <c r="F160" s="96">
        <f>E160*$F$159</f>
        <v>408.47999999999996</v>
      </c>
      <c r="G160" s="165"/>
      <c r="H160" s="165"/>
      <c r="I160" s="165"/>
      <c r="J160" s="165"/>
      <c r="K160" s="165"/>
      <c r="L160" s="165"/>
      <c r="M160" s="165"/>
      <c r="N160" s="165"/>
      <c r="O160" s="165"/>
      <c r="P160" s="165"/>
      <c r="Q160" s="165"/>
      <c r="R160" s="165"/>
    </row>
    <row r="161" spans="2:6" x14ac:dyDescent="0.25">
      <c r="B161" s="104" t="s">
        <v>934</v>
      </c>
      <c r="C161" s="95" t="s">
        <v>933</v>
      </c>
      <c r="D161" s="95"/>
      <c r="E161" s="96">
        <f>C47</f>
        <v>0.6</v>
      </c>
      <c r="F161" s="96">
        <f>E161*$F$159</f>
        <v>16.559999999999999</v>
      </c>
    </row>
    <row r="162" spans="2:6" x14ac:dyDescent="0.25">
      <c r="B162" s="104" t="s">
        <v>825</v>
      </c>
      <c r="C162" s="95" t="s">
        <v>933</v>
      </c>
      <c r="D162" s="95"/>
      <c r="E162" s="96">
        <f>C48</f>
        <v>0.6</v>
      </c>
      <c r="F162" s="96">
        <f>E162*$F$159</f>
        <v>16.559999999999999</v>
      </c>
    </row>
    <row r="163" spans="2:6" x14ac:dyDescent="0.25">
      <c r="B163" s="104" t="s">
        <v>79</v>
      </c>
      <c r="C163" s="95"/>
      <c r="D163" s="95"/>
      <c r="E163" s="96">
        <f>C50</f>
        <v>2</v>
      </c>
      <c r="F163" s="96">
        <f>E163*$F$159</f>
        <v>55.199999999999996</v>
      </c>
    </row>
    <row r="164" spans="2:6" ht="15.75" thickBot="1" x14ac:dyDescent="0.3">
      <c r="B164" s="97" t="s">
        <v>80</v>
      </c>
      <c r="C164" s="98"/>
      <c r="D164" s="98"/>
      <c r="E164" s="99">
        <f>SUM(E160:E163)</f>
        <v>18</v>
      </c>
      <c r="F164" s="96">
        <f>E164*$F$159</f>
        <v>496.79999999999995</v>
      </c>
    </row>
    <row r="165" spans="2:6" x14ac:dyDescent="0.25">
      <c r="B165" s="105"/>
      <c r="C165" s="165"/>
      <c r="D165" s="165"/>
      <c r="E165" s="165"/>
      <c r="F165" s="84"/>
    </row>
    <row r="167" spans="2:6" ht="15.75" thickBot="1" x14ac:dyDescent="0.3">
      <c r="B167" s="165" t="s">
        <v>536</v>
      </c>
      <c r="C167" s="165" t="s">
        <v>537</v>
      </c>
      <c r="D167" s="165"/>
      <c r="E167" s="165"/>
      <c r="F167" s="165"/>
    </row>
    <row r="168" spans="2:6" x14ac:dyDescent="0.25">
      <c r="B168" s="91" t="s">
        <v>50</v>
      </c>
      <c r="C168" s="92" t="s">
        <v>74</v>
      </c>
      <c r="D168" s="92" t="s">
        <v>52</v>
      </c>
      <c r="E168" s="92" t="s">
        <v>75</v>
      </c>
      <c r="F168" s="93">
        <f>C11*(1+$C$33-$C$37)</f>
        <v>84.095999999999989</v>
      </c>
    </row>
    <row r="169" spans="2:6" x14ac:dyDescent="0.25">
      <c r="B169" s="94" t="s">
        <v>76</v>
      </c>
      <c r="C169" s="95"/>
      <c r="D169" s="95"/>
      <c r="E169" s="96">
        <f>$C$49</f>
        <v>14.8</v>
      </c>
      <c r="F169" s="96">
        <f t="shared" ref="F169:F174" si="13">E169*$F$168</f>
        <v>1244.6207999999999</v>
      </c>
    </row>
    <row r="170" spans="2:6" x14ac:dyDescent="0.25">
      <c r="B170" s="104" t="s">
        <v>534</v>
      </c>
      <c r="C170" s="95" t="s">
        <v>540</v>
      </c>
      <c r="D170" s="95"/>
      <c r="E170" s="96">
        <v>0</v>
      </c>
      <c r="F170" s="96">
        <f t="shared" si="13"/>
        <v>0</v>
      </c>
    </row>
    <row r="171" spans="2:6" x14ac:dyDescent="0.25">
      <c r="B171" s="104" t="s">
        <v>535</v>
      </c>
      <c r="C171" s="95" t="s">
        <v>540</v>
      </c>
      <c r="D171" s="95"/>
      <c r="E171" s="96">
        <v>0</v>
      </c>
      <c r="F171" s="96">
        <f t="shared" si="13"/>
        <v>0</v>
      </c>
    </row>
    <row r="172" spans="2:6" x14ac:dyDescent="0.25">
      <c r="B172" s="104" t="s">
        <v>79</v>
      </c>
      <c r="C172" s="95"/>
      <c r="D172" s="95"/>
      <c r="E172" s="96">
        <v>0</v>
      </c>
      <c r="F172" s="96">
        <f t="shared" si="13"/>
        <v>0</v>
      </c>
    </row>
    <row r="173" spans="2:6" x14ac:dyDescent="0.25">
      <c r="B173" s="104" t="s">
        <v>935</v>
      </c>
      <c r="C173" s="95"/>
      <c r="D173" s="95"/>
      <c r="E173" s="96">
        <v>2</v>
      </c>
      <c r="F173" s="96">
        <f t="shared" si="13"/>
        <v>168.19199999999998</v>
      </c>
    </row>
    <row r="174" spans="2:6" ht="15.75" thickBot="1" x14ac:dyDescent="0.3">
      <c r="B174" s="97" t="s">
        <v>80</v>
      </c>
      <c r="C174" s="98"/>
      <c r="D174" s="98"/>
      <c r="E174" s="99">
        <f>SUM(E169:E173)</f>
        <v>16.8</v>
      </c>
      <c r="F174" s="96">
        <f t="shared" si="13"/>
        <v>1412.8127999999999</v>
      </c>
    </row>
    <row r="176" spans="2:6" ht="15.75" thickBot="1" x14ac:dyDescent="0.3">
      <c r="B176" s="165" t="s">
        <v>539</v>
      </c>
      <c r="C176" s="165"/>
      <c r="D176" s="165"/>
      <c r="E176" s="165"/>
      <c r="F176" s="165"/>
    </row>
    <row r="177" spans="2:6" x14ac:dyDescent="0.25">
      <c r="B177" s="91" t="s">
        <v>50</v>
      </c>
      <c r="C177" s="92" t="s">
        <v>74</v>
      </c>
      <c r="D177" s="92" t="s">
        <v>52</v>
      </c>
      <c r="E177" s="92" t="s">
        <v>75</v>
      </c>
      <c r="F177" s="93">
        <f>12*(1+C33-C35)</f>
        <v>13.2</v>
      </c>
    </row>
    <row r="178" spans="2:6" x14ac:dyDescent="0.25">
      <c r="B178" s="94" t="s">
        <v>516</v>
      </c>
      <c r="C178" s="95"/>
      <c r="D178" s="95"/>
      <c r="E178" s="96">
        <f>C61</f>
        <v>16.8</v>
      </c>
      <c r="F178" s="96">
        <f>E178*$F$177</f>
        <v>221.76</v>
      </c>
    </row>
    <row r="179" spans="2:6" x14ac:dyDescent="0.25">
      <c r="B179" s="104" t="s">
        <v>534</v>
      </c>
      <c r="C179" s="95" t="s">
        <v>540</v>
      </c>
      <c r="D179" s="95"/>
      <c r="E179" s="96"/>
      <c r="F179" s="96">
        <f>E179*$F$177</f>
        <v>0</v>
      </c>
    </row>
    <row r="180" spans="2:6" x14ac:dyDescent="0.25">
      <c r="B180" s="104" t="s">
        <v>535</v>
      </c>
      <c r="C180" s="95">
        <v>50</v>
      </c>
      <c r="D180" s="95" t="s">
        <v>541</v>
      </c>
      <c r="E180" s="96">
        <f>C63</f>
        <v>0.1</v>
      </c>
      <c r="F180" s="96">
        <f>E180*$F$177</f>
        <v>1.32</v>
      </c>
    </row>
    <row r="181" spans="2:6" x14ac:dyDescent="0.25">
      <c r="B181" s="104" t="s">
        <v>79</v>
      </c>
      <c r="C181" s="95"/>
      <c r="D181" s="95"/>
      <c r="E181" s="96">
        <f>C65</f>
        <v>1.5</v>
      </c>
      <c r="F181" s="96">
        <f>E181*$F$177</f>
        <v>19.799999999999997</v>
      </c>
    </row>
    <row r="182" spans="2:6" ht="15.75" thickBot="1" x14ac:dyDescent="0.3">
      <c r="B182" s="97" t="s">
        <v>80</v>
      </c>
      <c r="C182" s="98"/>
      <c r="D182" s="98"/>
      <c r="E182" s="99">
        <f>SUM(E178:E181)</f>
        <v>18.400000000000002</v>
      </c>
      <c r="F182" s="96">
        <f>E182*$F$177</f>
        <v>242.88000000000002</v>
      </c>
    </row>
    <row r="184" spans="2:6" ht="15.75" thickBot="1" x14ac:dyDescent="0.3">
      <c r="B184" s="165" t="s">
        <v>542</v>
      </c>
      <c r="C184" s="165"/>
      <c r="D184" s="165"/>
      <c r="E184" s="165"/>
      <c r="F184" s="165"/>
    </row>
    <row r="185" spans="2:6" x14ac:dyDescent="0.25">
      <c r="B185" s="91" t="s">
        <v>50</v>
      </c>
      <c r="C185" s="92" t="s">
        <v>74</v>
      </c>
      <c r="D185" s="92" t="s">
        <v>52</v>
      </c>
      <c r="E185" s="92" t="s">
        <v>75</v>
      </c>
      <c r="F185" s="93">
        <f>$C$30*(1+C33-0.1)</f>
        <v>13.2</v>
      </c>
    </row>
    <row r="186" spans="2:6" x14ac:dyDescent="0.25">
      <c r="B186" s="94" t="s">
        <v>516</v>
      </c>
      <c r="C186" s="95"/>
      <c r="D186" s="95"/>
      <c r="E186" s="96">
        <f>$C$61</f>
        <v>16.8</v>
      </c>
      <c r="F186" s="96">
        <f>E186*$F$185</f>
        <v>221.76</v>
      </c>
    </row>
    <row r="187" spans="2:6" x14ac:dyDescent="0.25">
      <c r="B187" s="104" t="s">
        <v>534</v>
      </c>
      <c r="C187" s="95" t="s">
        <v>540</v>
      </c>
      <c r="D187" s="95"/>
      <c r="E187" s="96"/>
      <c r="F187" s="96">
        <f>E187*$F$177</f>
        <v>0</v>
      </c>
    </row>
    <row r="188" spans="2:6" x14ac:dyDescent="0.25">
      <c r="B188" s="104" t="s">
        <v>535</v>
      </c>
      <c r="C188" s="95">
        <v>100</v>
      </c>
      <c r="D188" s="95" t="s">
        <v>541</v>
      </c>
      <c r="E188" s="96">
        <f>C67</f>
        <v>0.2</v>
      </c>
      <c r="F188" s="96">
        <f>E188*$F$177</f>
        <v>2.64</v>
      </c>
    </row>
    <row r="189" spans="2:6" x14ac:dyDescent="0.25">
      <c r="B189" s="104" t="s">
        <v>79</v>
      </c>
      <c r="C189" s="95"/>
      <c r="D189" s="95"/>
      <c r="E189" s="96">
        <f>C69</f>
        <v>1.4000000000000001</v>
      </c>
      <c r="F189" s="96">
        <f>E189*$F$177</f>
        <v>18.48</v>
      </c>
    </row>
    <row r="190" spans="2:6" ht="15.75" thickBot="1" x14ac:dyDescent="0.3">
      <c r="B190" s="97" t="s">
        <v>80</v>
      </c>
      <c r="C190" s="98"/>
      <c r="D190" s="98"/>
      <c r="E190" s="99">
        <f>SUM(E186:E189)</f>
        <v>18.399999999999999</v>
      </c>
      <c r="F190" s="96">
        <f>E190*$F$177</f>
        <v>242.87999999999997</v>
      </c>
    </row>
    <row r="192" spans="2:6" ht="15.75" thickBot="1" x14ac:dyDescent="0.3">
      <c r="B192" s="165" t="s">
        <v>543</v>
      </c>
      <c r="C192" s="165"/>
      <c r="D192" s="165"/>
      <c r="E192" s="165"/>
      <c r="F192" s="165"/>
    </row>
    <row r="193" spans="2:6" x14ac:dyDescent="0.25">
      <c r="B193" s="91" t="s">
        <v>50</v>
      </c>
      <c r="C193" s="92" t="s">
        <v>74</v>
      </c>
      <c r="D193" s="92" t="s">
        <v>52</v>
      </c>
      <c r="E193" s="92" t="s">
        <v>75</v>
      </c>
      <c r="F193" s="93">
        <f>$C$30*(1+$C$33-0.1)</f>
        <v>13.2</v>
      </c>
    </row>
    <row r="194" spans="2:6" x14ac:dyDescent="0.25">
      <c r="B194" s="94" t="s">
        <v>516</v>
      </c>
      <c r="C194" s="95"/>
      <c r="D194" s="95"/>
      <c r="E194" s="96">
        <f>$C$61</f>
        <v>16.8</v>
      </c>
      <c r="F194" s="96">
        <f>E194*$F$185</f>
        <v>221.76</v>
      </c>
    </row>
    <row r="195" spans="2:6" x14ac:dyDescent="0.25">
      <c r="B195" s="104" t="s">
        <v>534</v>
      </c>
      <c r="C195" s="95" t="s">
        <v>540</v>
      </c>
      <c r="D195" s="95"/>
      <c r="E195" s="96"/>
      <c r="F195" s="96">
        <f>E195*$F$177</f>
        <v>0</v>
      </c>
    </row>
    <row r="196" spans="2:6" x14ac:dyDescent="0.25">
      <c r="B196" s="104" t="s">
        <v>535</v>
      </c>
      <c r="C196" s="95">
        <v>200</v>
      </c>
      <c r="D196" s="95" t="s">
        <v>541</v>
      </c>
      <c r="E196" s="96">
        <f>C71</f>
        <v>0.4</v>
      </c>
      <c r="F196" s="96">
        <f>E196*$F$177</f>
        <v>5.28</v>
      </c>
    </row>
    <row r="197" spans="2:6" x14ac:dyDescent="0.25">
      <c r="B197" s="104" t="s">
        <v>79</v>
      </c>
      <c r="C197" s="95"/>
      <c r="D197" s="95"/>
      <c r="E197" s="96">
        <f>C73</f>
        <v>1.2000000000000002</v>
      </c>
      <c r="F197" s="96">
        <f>E197*$F$177</f>
        <v>15.840000000000002</v>
      </c>
    </row>
    <row r="198" spans="2:6" ht="15.75" thickBot="1" x14ac:dyDescent="0.3">
      <c r="B198" s="97" t="s">
        <v>80</v>
      </c>
      <c r="C198" s="98"/>
      <c r="D198" s="98"/>
      <c r="E198" s="99">
        <f>SUM(E194:E197)</f>
        <v>18.399999999999999</v>
      </c>
      <c r="F198" s="96">
        <f>E198*$F$177</f>
        <v>242.87999999999997</v>
      </c>
    </row>
    <row r="200" spans="2:6" ht="15.75" thickBot="1" x14ac:dyDescent="0.3">
      <c r="B200" s="165" t="s">
        <v>544</v>
      </c>
      <c r="C200" s="165"/>
      <c r="D200" s="165"/>
      <c r="E200" s="165"/>
      <c r="F200" s="165"/>
    </row>
    <row r="201" spans="2:6" x14ac:dyDescent="0.25">
      <c r="B201" s="91" t="s">
        <v>50</v>
      </c>
      <c r="C201" s="92" t="s">
        <v>74</v>
      </c>
      <c r="D201" s="92" t="s">
        <v>52</v>
      </c>
      <c r="E201" s="92" t="s">
        <v>75</v>
      </c>
      <c r="F201" s="93">
        <f>$C$30*(1+$C$33-0.1)</f>
        <v>13.2</v>
      </c>
    </row>
    <row r="202" spans="2:6" x14ac:dyDescent="0.25">
      <c r="B202" s="94" t="s">
        <v>516</v>
      </c>
      <c r="C202" s="95"/>
      <c r="D202" s="95"/>
      <c r="E202" s="96">
        <f>$C$61</f>
        <v>16.8</v>
      </c>
      <c r="F202" s="96">
        <f>E202*$F$185</f>
        <v>221.76</v>
      </c>
    </row>
    <row r="203" spans="2:6" x14ac:dyDescent="0.25">
      <c r="B203" s="104" t="s">
        <v>534</v>
      </c>
      <c r="C203" s="95" t="s">
        <v>540</v>
      </c>
      <c r="D203" s="95"/>
      <c r="E203" s="96"/>
      <c r="F203" s="96">
        <f>E203*$F$177</f>
        <v>0</v>
      </c>
    </row>
    <row r="204" spans="2:6" x14ac:dyDescent="0.25">
      <c r="B204" s="104" t="s">
        <v>535</v>
      </c>
      <c r="C204" s="95">
        <v>400</v>
      </c>
      <c r="D204" s="95" t="s">
        <v>541</v>
      </c>
      <c r="E204" s="96">
        <f>C75</f>
        <v>0.8</v>
      </c>
      <c r="F204" s="96">
        <f>E204*$F$177</f>
        <v>10.56</v>
      </c>
    </row>
    <row r="205" spans="2:6" x14ac:dyDescent="0.25">
      <c r="B205" s="104" t="s">
        <v>79</v>
      </c>
      <c r="C205" s="95"/>
      <c r="D205" s="95"/>
      <c r="E205" s="96">
        <f>C81</f>
        <v>0.40000000000000013</v>
      </c>
      <c r="F205" s="96">
        <f>E205*$F$177</f>
        <v>5.2800000000000011</v>
      </c>
    </row>
    <row r="206" spans="2:6" ht="15.75" thickBot="1" x14ac:dyDescent="0.3">
      <c r="B206" s="97" t="s">
        <v>80</v>
      </c>
      <c r="C206" s="98"/>
      <c r="D206" s="98"/>
      <c r="E206" s="99">
        <f>SUM(E202:E205)</f>
        <v>18</v>
      </c>
      <c r="F206" s="96">
        <f>E206*$F$177</f>
        <v>237.6</v>
      </c>
    </row>
    <row r="208" spans="2:6" ht="15.75" thickBot="1" x14ac:dyDescent="0.3">
      <c r="B208" s="165" t="s">
        <v>545</v>
      </c>
      <c r="C208" s="165"/>
      <c r="D208" s="165"/>
      <c r="E208" s="165"/>
      <c r="F208" s="165"/>
    </row>
    <row r="209" spans="2:6" x14ac:dyDescent="0.25">
      <c r="B209" s="91" t="s">
        <v>50</v>
      </c>
      <c r="C209" s="92" t="s">
        <v>74</v>
      </c>
      <c r="D209" s="92" t="s">
        <v>52</v>
      </c>
      <c r="E209" s="92" t="s">
        <v>75</v>
      </c>
      <c r="F209" s="93">
        <f>$C$30*(1+$C$33-0.1)</f>
        <v>13.2</v>
      </c>
    </row>
    <row r="210" spans="2:6" x14ac:dyDescent="0.25">
      <c r="B210" s="94" t="s">
        <v>516</v>
      </c>
      <c r="C210" s="95"/>
      <c r="D210" s="95"/>
      <c r="E210" s="96">
        <f>$C$61</f>
        <v>16.8</v>
      </c>
      <c r="F210" s="96">
        <f>E210*$F$185</f>
        <v>221.76</v>
      </c>
    </row>
    <row r="211" spans="2:6" x14ac:dyDescent="0.25">
      <c r="B211" s="104" t="s">
        <v>534</v>
      </c>
      <c r="C211" s="95" t="s">
        <v>540</v>
      </c>
      <c r="D211" s="95"/>
      <c r="E211" s="96"/>
      <c r="F211" s="96">
        <f>E211*$F$177</f>
        <v>0</v>
      </c>
    </row>
    <row r="212" spans="2:6" x14ac:dyDescent="0.25">
      <c r="B212" s="104" t="s">
        <v>535</v>
      </c>
      <c r="C212" s="95">
        <v>600</v>
      </c>
      <c r="D212" s="95" t="s">
        <v>541</v>
      </c>
      <c r="E212" s="96">
        <f>C79</f>
        <v>1.2</v>
      </c>
      <c r="F212" s="96">
        <f>E212*$F$177</f>
        <v>15.839999999999998</v>
      </c>
    </row>
    <row r="213" spans="2:6" x14ac:dyDescent="0.25">
      <c r="B213" s="104" t="s">
        <v>79</v>
      </c>
      <c r="C213" s="95"/>
      <c r="D213" s="95"/>
      <c r="E213" s="96">
        <f>C81</f>
        <v>0.40000000000000013</v>
      </c>
      <c r="F213" s="96">
        <f>E213*$F$177</f>
        <v>5.2800000000000011</v>
      </c>
    </row>
    <row r="214" spans="2:6" ht="15.75" thickBot="1" x14ac:dyDescent="0.3">
      <c r="B214" s="97" t="s">
        <v>80</v>
      </c>
      <c r="C214" s="98"/>
      <c r="D214" s="98"/>
      <c r="E214" s="99">
        <f>SUM(E210:E213)</f>
        <v>18.399999999999999</v>
      </c>
      <c r="F214" s="96">
        <f>E214*$F$177</f>
        <v>242.87999999999997</v>
      </c>
    </row>
    <row r="216" spans="2:6" ht="15.75" thickBot="1" x14ac:dyDescent="0.3">
      <c r="B216" s="165" t="s">
        <v>546</v>
      </c>
      <c r="C216" s="165"/>
      <c r="D216" s="165"/>
      <c r="E216" s="165"/>
      <c r="F216" s="165"/>
    </row>
    <row r="217" spans="2:6" x14ac:dyDescent="0.25">
      <c r="B217" s="91" t="s">
        <v>50</v>
      </c>
      <c r="C217" s="92" t="s">
        <v>74</v>
      </c>
      <c r="D217" s="92" t="s">
        <v>52</v>
      </c>
      <c r="E217" s="92" t="s">
        <v>75</v>
      </c>
      <c r="F217" s="93">
        <f>$C$30*(1+$C$33-0.1)</f>
        <v>13.2</v>
      </c>
    </row>
    <row r="218" spans="2:6" x14ac:dyDescent="0.25">
      <c r="B218" s="94" t="s">
        <v>516</v>
      </c>
      <c r="C218" s="95"/>
      <c r="D218" s="95"/>
      <c r="E218" s="96">
        <f>$C$61</f>
        <v>16.8</v>
      </c>
      <c r="F218" s="96">
        <f>E218*$F$185</f>
        <v>221.76</v>
      </c>
    </row>
    <row r="219" spans="2:6" x14ac:dyDescent="0.25">
      <c r="B219" s="104" t="s">
        <v>534</v>
      </c>
      <c r="C219" s="95" t="s">
        <v>540</v>
      </c>
      <c r="D219" s="95"/>
      <c r="E219" s="96"/>
      <c r="F219" s="96">
        <f>E219*$F$177</f>
        <v>0</v>
      </c>
    </row>
    <row r="220" spans="2:6" x14ac:dyDescent="0.25">
      <c r="B220" s="104" t="s">
        <v>535</v>
      </c>
      <c r="C220" s="95">
        <v>800</v>
      </c>
      <c r="D220" s="95" t="s">
        <v>541</v>
      </c>
      <c r="E220" s="96">
        <f>C83</f>
        <v>1.6</v>
      </c>
      <c r="F220" s="96">
        <f>E220*$F$177</f>
        <v>21.12</v>
      </c>
    </row>
    <row r="221" spans="2:6" x14ac:dyDescent="0.25">
      <c r="B221" s="104" t="s">
        <v>79</v>
      </c>
      <c r="C221" s="95"/>
      <c r="D221" s="95"/>
      <c r="E221" s="96">
        <f>C85</f>
        <v>0</v>
      </c>
      <c r="F221" s="96">
        <f>E221*$F$177</f>
        <v>0</v>
      </c>
    </row>
    <row r="222" spans="2:6" ht="15.75" thickBot="1" x14ac:dyDescent="0.3">
      <c r="B222" s="97" t="s">
        <v>80</v>
      </c>
      <c r="C222" s="98"/>
      <c r="D222" s="98"/>
      <c r="E222" s="99">
        <f>SUM(E218:E221)</f>
        <v>18.400000000000002</v>
      </c>
      <c r="F222" s="96">
        <f>E222*$F$177</f>
        <v>242.88000000000002</v>
      </c>
    </row>
  </sheetData>
  <mergeCells count="3">
    <mergeCell ref="E122:G122"/>
    <mergeCell ref="F123:H123"/>
    <mergeCell ref="G132:H132"/>
  </mergeCells>
  <pageMargins left="0.7" right="0.7" top="0.75" bottom="0.75" header="0.3" footer="0.3"/>
  <pageSetup scale="20"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BC2B0-45DF-4142-AB41-F0CF461EA795}">
  <sheetPr codeName="Sheet19"/>
  <dimension ref="A1:AG193"/>
  <sheetViews>
    <sheetView topLeftCell="B72" zoomScale="85" zoomScaleNormal="85" workbookViewId="0">
      <selection activeCell="V97" sqref="V97"/>
    </sheetView>
  </sheetViews>
  <sheetFormatPr defaultColWidth="9.140625" defaultRowHeight="15" x14ac:dyDescent="0.25"/>
  <cols>
    <col min="1" max="17" width="9.140625" style="76"/>
    <col min="18" max="18" width="10.85546875" style="76" bestFit="1" customWidth="1"/>
    <col min="19" max="21" width="9.140625" style="76"/>
    <col min="22" max="22" width="11.85546875" style="76" bestFit="1" customWidth="1"/>
    <col min="23" max="16384" width="9.140625" style="76"/>
  </cols>
  <sheetData>
    <row r="1" spans="1:31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/>
      <c r="G1" s="165" t="s">
        <v>198</v>
      </c>
      <c r="H1" s="165" t="s">
        <v>199</v>
      </c>
      <c r="I1" s="165" t="s">
        <v>200</v>
      </c>
      <c r="J1" s="165" t="s">
        <v>201</v>
      </c>
      <c r="K1" s="165" t="s">
        <v>202</v>
      </c>
      <c r="L1" s="165" t="s">
        <v>547</v>
      </c>
      <c r="M1" s="165"/>
      <c r="N1" s="107" t="s">
        <v>548</v>
      </c>
      <c r="O1" s="107" t="s">
        <v>549</v>
      </c>
      <c r="P1" s="107" t="str">
        <f>N1&amp;"_"&amp;O1</f>
        <v>[F]_[R]</v>
      </c>
      <c r="Q1" s="107" t="s">
        <v>203</v>
      </c>
      <c r="R1" s="107" t="s">
        <v>550</v>
      </c>
      <c r="S1" s="107" t="s">
        <v>551</v>
      </c>
      <c r="T1" s="118" t="s">
        <v>737</v>
      </c>
      <c r="U1" s="107" t="s">
        <v>548</v>
      </c>
      <c r="V1" s="107" t="s">
        <v>549</v>
      </c>
      <c r="W1" s="107" t="str">
        <f t="shared" ref="W1:W37" si="0">U1&amp;"_"&amp;V1</f>
        <v>[F]_[R]</v>
      </c>
      <c r="X1" s="107" t="s">
        <v>203</v>
      </c>
      <c r="Y1" s="107" t="s">
        <v>550</v>
      </c>
      <c r="Z1" s="107" t="s">
        <v>551</v>
      </c>
      <c r="AA1" s="165"/>
      <c r="AB1" s="165"/>
      <c r="AC1" s="118" t="s">
        <v>936</v>
      </c>
      <c r="AD1" s="118" t="s">
        <v>937</v>
      </c>
      <c r="AE1" s="118" t="s">
        <v>938</v>
      </c>
    </row>
    <row r="2" spans="1:31" x14ac:dyDescent="0.25">
      <c r="A2" s="165" t="s">
        <v>204</v>
      </c>
      <c r="B2" s="165" t="s">
        <v>205</v>
      </c>
      <c r="C2" s="165" t="s">
        <v>206</v>
      </c>
      <c r="D2" s="165" t="s">
        <v>809</v>
      </c>
      <c r="E2" s="165">
        <v>38.4</v>
      </c>
      <c r="F2" s="165"/>
      <c r="G2" s="165" t="s">
        <v>204</v>
      </c>
      <c r="H2" s="165" t="s">
        <v>205</v>
      </c>
      <c r="I2" s="165" t="s">
        <v>206</v>
      </c>
      <c r="J2" s="165" t="s">
        <v>809</v>
      </c>
      <c r="K2" s="165">
        <v>38.4</v>
      </c>
      <c r="L2" s="165">
        <f>AVERAGE(K2:K3)</f>
        <v>39.799999999999997</v>
      </c>
      <c r="M2" s="165"/>
      <c r="N2" s="107">
        <v>50</v>
      </c>
      <c r="O2" s="107">
        <v>50</v>
      </c>
      <c r="P2" s="107" t="str">
        <f t="shared" ref="P2:P37" si="1">N2&amp;"_"&amp;O2</f>
        <v>50_50</v>
      </c>
      <c r="Q2" s="165">
        <v>39.799999999999997</v>
      </c>
      <c r="R2" s="108">
        <f>AVERAGE(Q2:Q7)</f>
        <v>37.707499999999989</v>
      </c>
      <c r="S2" s="108">
        <f>STDEV(Q2:Q5)</f>
        <v>1.2622862855417003</v>
      </c>
      <c r="T2" s="165"/>
      <c r="U2" s="107">
        <v>50</v>
      </c>
      <c r="V2" s="107">
        <v>50</v>
      </c>
      <c r="W2" s="107" t="str">
        <f t="shared" si="0"/>
        <v>50_50</v>
      </c>
      <c r="X2" s="165">
        <v>39.799999999999997</v>
      </c>
      <c r="Y2" s="108">
        <f>AVERAGE(X2,X4:X7)</f>
        <v>40.602000000000004</v>
      </c>
      <c r="Z2" s="108" t="e">
        <f>STDEV(X2:X5)</f>
        <v>#DIV/0!</v>
      </c>
      <c r="AA2" s="165"/>
      <c r="AB2" s="165"/>
      <c r="AC2" s="107">
        <v>50</v>
      </c>
      <c r="AD2" s="84">
        <f>R2</f>
        <v>37.707499999999989</v>
      </c>
      <c r="AE2" s="84">
        <f>Y2</f>
        <v>40.602000000000004</v>
      </c>
    </row>
    <row r="3" spans="1:31" x14ac:dyDescent="0.25">
      <c r="A3" s="165" t="s">
        <v>204</v>
      </c>
      <c r="B3" s="165" t="s">
        <v>209</v>
      </c>
      <c r="C3" s="165" t="s">
        <v>206</v>
      </c>
      <c r="D3" s="165" t="s">
        <v>210</v>
      </c>
      <c r="E3" s="165">
        <v>29.94</v>
      </c>
      <c r="F3" s="165"/>
      <c r="G3" s="165" t="s">
        <v>211</v>
      </c>
      <c r="H3" s="165" t="s">
        <v>205</v>
      </c>
      <c r="I3" s="165" t="s">
        <v>206</v>
      </c>
      <c r="J3" s="165" t="s">
        <v>809</v>
      </c>
      <c r="K3" s="165">
        <v>41.2</v>
      </c>
      <c r="L3" s="165"/>
      <c r="M3" s="165"/>
      <c r="N3" s="107">
        <v>100</v>
      </c>
      <c r="O3" s="107">
        <v>50</v>
      </c>
      <c r="P3" s="107" t="str">
        <f t="shared" si="1"/>
        <v>100_50</v>
      </c>
      <c r="Q3" s="165">
        <v>36.75</v>
      </c>
      <c r="R3" s="108"/>
      <c r="S3" s="108"/>
      <c r="T3" s="165"/>
      <c r="U3" s="107">
        <v>50</v>
      </c>
      <c r="V3" s="107">
        <v>100</v>
      </c>
      <c r="W3" s="107" t="str">
        <f t="shared" si="0"/>
        <v>50_100</v>
      </c>
      <c r="X3" s="165" t="e">
        <v>#DIV/0!</v>
      </c>
      <c r="Y3" s="108"/>
      <c r="Z3" s="108"/>
      <c r="AA3" s="165"/>
      <c r="AB3" s="165"/>
      <c r="AC3" s="107">
        <v>100</v>
      </c>
      <c r="AD3" s="84">
        <f>R8</f>
        <v>35.249000000000002</v>
      </c>
      <c r="AE3" s="84">
        <f>Y8</f>
        <v>36.566666666666663</v>
      </c>
    </row>
    <row r="4" spans="1:31" x14ac:dyDescent="0.25">
      <c r="A4" s="165" t="s">
        <v>211</v>
      </c>
      <c r="B4" s="165" t="s">
        <v>205</v>
      </c>
      <c r="C4" s="165" t="s">
        <v>206</v>
      </c>
      <c r="D4" s="165" t="s">
        <v>809</v>
      </c>
      <c r="E4" s="165">
        <v>41.2</v>
      </c>
      <c r="F4" s="165"/>
      <c r="G4" s="165" t="s">
        <v>212</v>
      </c>
      <c r="H4" s="165" t="s">
        <v>205</v>
      </c>
      <c r="I4" s="165" t="s">
        <v>206</v>
      </c>
      <c r="J4" s="165" t="s">
        <v>809</v>
      </c>
      <c r="K4" s="165">
        <v>36.75</v>
      </c>
      <c r="L4" s="165">
        <f>AVERAGE(K4:K5)</f>
        <v>36.75</v>
      </c>
      <c r="M4" s="165"/>
      <c r="N4" s="107">
        <v>200</v>
      </c>
      <c r="O4" s="107">
        <v>50</v>
      </c>
      <c r="P4" s="107" t="str">
        <f t="shared" si="1"/>
        <v>200_50</v>
      </c>
      <c r="Q4" s="165">
        <v>38.069999999999993</v>
      </c>
      <c r="R4" s="108"/>
      <c r="S4" s="108"/>
      <c r="T4" s="165"/>
      <c r="U4" s="107">
        <v>50</v>
      </c>
      <c r="V4" s="107">
        <v>200</v>
      </c>
      <c r="W4" s="107" t="str">
        <f t="shared" si="0"/>
        <v>50_200</v>
      </c>
      <c r="X4" s="165">
        <v>42.09</v>
      </c>
      <c r="Y4" s="108"/>
      <c r="Z4" s="108"/>
      <c r="AA4" s="165"/>
      <c r="AB4" s="165"/>
      <c r="AC4" s="107">
        <v>200</v>
      </c>
      <c r="AD4" s="84">
        <f>R14</f>
        <v>34.877499999999998</v>
      </c>
      <c r="AE4" s="84">
        <f>Y14</f>
        <v>33.817500000000003</v>
      </c>
    </row>
    <row r="5" spans="1:31" x14ac:dyDescent="0.25">
      <c r="A5" s="165" t="s">
        <v>211</v>
      </c>
      <c r="B5" s="165" t="s">
        <v>209</v>
      </c>
      <c r="C5" s="165" t="s">
        <v>206</v>
      </c>
      <c r="D5" s="165" t="s">
        <v>210</v>
      </c>
      <c r="E5" s="165">
        <v>30.19</v>
      </c>
      <c r="F5" s="165"/>
      <c r="G5" s="165" t="s">
        <v>213</v>
      </c>
      <c r="H5" s="165" t="s">
        <v>205</v>
      </c>
      <c r="I5" s="165" t="s">
        <v>206</v>
      </c>
      <c r="J5" s="165" t="s">
        <v>809</v>
      </c>
      <c r="K5" s="165" t="s">
        <v>220</v>
      </c>
      <c r="L5" s="165"/>
      <c r="M5" s="165"/>
      <c r="N5" s="107">
        <v>400</v>
      </c>
      <c r="O5" s="107">
        <v>50</v>
      </c>
      <c r="P5" s="107" t="str">
        <f t="shared" si="1"/>
        <v>400_50</v>
      </c>
      <c r="Q5" s="165">
        <v>37.840000000000003</v>
      </c>
      <c r="R5" s="108"/>
      <c r="S5" s="108"/>
      <c r="T5" s="165"/>
      <c r="U5" s="107">
        <v>50</v>
      </c>
      <c r="V5" s="107">
        <v>400</v>
      </c>
      <c r="W5" s="107" t="str">
        <f t="shared" si="0"/>
        <v>50_400</v>
      </c>
      <c r="X5" s="165">
        <v>36.81</v>
      </c>
      <c r="Y5" s="108"/>
      <c r="Z5" s="108"/>
      <c r="AA5" s="165"/>
      <c r="AB5" s="165"/>
      <c r="AC5" s="107">
        <v>400</v>
      </c>
      <c r="AD5" s="84">
        <f>R20</f>
        <v>33.400833333333331</v>
      </c>
      <c r="AE5" s="84">
        <f>Y20</f>
        <v>33.048333333333339</v>
      </c>
    </row>
    <row r="6" spans="1:31" x14ac:dyDescent="0.25">
      <c r="A6" s="165" t="s">
        <v>212</v>
      </c>
      <c r="B6" s="165" t="s">
        <v>205</v>
      </c>
      <c r="C6" s="165" t="s">
        <v>206</v>
      </c>
      <c r="D6" s="165" t="s">
        <v>809</v>
      </c>
      <c r="E6" s="165">
        <v>36.75</v>
      </c>
      <c r="F6" s="165"/>
      <c r="G6" s="165" t="s">
        <v>214</v>
      </c>
      <c r="H6" s="165" t="s">
        <v>205</v>
      </c>
      <c r="I6" s="165" t="s">
        <v>206</v>
      </c>
      <c r="J6" s="165" t="s">
        <v>809</v>
      </c>
      <c r="K6" s="165">
        <v>38.729999999999997</v>
      </c>
      <c r="L6" s="165">
        <f>AVERAGE(K6:K7)</f>
        <v>38.069999999999993</v>
      </c>
      <c r="M6" s="165"/>
      <c r="N6" s="107">
        <v>600</v>
      </c>
      <c r="O6" s="107">
        <v>50</v>
      </c>
      <c r="P6" s="107" t="str">
        <f t="shared" si="1"/>
        <v>600_50</v>
      </c>
      <c r="Q6" s="165">
        <v>37.019999999999996</v>
      </c>
      <c r="R6" s="108"/>
      <c r="S6" s="108"/>
      <c r="T6" s="165"/>
      <c r="U6" s="107">
        <v>50</v>
      </c>
      <c r="V6" s="107">
        <v>600</v>
      </c>
      <c r="W6" s="107" t="str">
        <f t="shared" si="0"/>
        <v>50_600</v>
      </c>
      <c r="X6" s="165">
        <v>42.07</v>
      </c>
      <c r="Y6" s="108"/>
      <c r="Z6" s="108"/>
      <c r="AA6" s="165"/>
      <c r="AB6" s="165"/>
      <c r="AC6" s="107">
        <v>600</v>
      </c>
      <c r="AD6" s="84">
        <f>R26</f>
        <v>33.758333333333333</v>
      </c>
      <c r="AE6" s="84">
        <f>Y26</f>
        <v>32.665833333333332</v>
      </c>
    </row>
    <row r="7" spans="1:31" x14ac:dyDescent="0.25">
      <c r="A7" s="165" t="s">
        <v>212</v>
      </c>
      <c r="B7" s="165" t="s">
        <v>209</v>
      </c>
      <c r="C7" s="165" t="s">
        <v>206</v>
      </c>
      <c r="D7" s="165" t="s">
        <v>210</v>
      </c>
      <c r="E7" s="165">
        <v>30.7</v>
      </c>
      <c r="F7" s="165"/>
      <c r="G7" s="165" t="s">
        <v>215</v>
      </c>
      <c r="H7" s="165" t="s">
        <v>205</v>
      </c>
      <c r="I7" s="165" t="s">
        <v>206</v>
      </c>
      <c r="J7" s="165" t="s">
        <v>809</v>
      </c>
      <c r="K7" s="165">
        <v>37.409999999999997</v>
      </c>
      <c r="L7" s="165"/>
      <c r="M7" s="165"/>
      <c r="N7" s="107">
        <v>800</v>
      </c>
      <c r="O7" s="107">
        <v>50</v>
      </c>
      <c r="P7" s="107" t="str">
        <f t="shared" si="1"/>
        <v>800_50</v>
      </c>
      <c r="Q7" s="165">
        <v>36.765000000000001</v>
      </c>
      <c r="R7" s="108"/>
      <c r="S7" s="108"/>
      <c r="T7" s="165"/>
      <c r="U7" s="107">
        <v>50</v>
      </c>
      <c r="V7" s="107">
        <v>800</v>
      </c>
      <c r="W7" s="107" t="str">
        <f t="shared" si="0"/>
        <v>50_800</v>
      </c>
      <c r="X7" s="165">
        <v>42.24</v>
      </c>
      <c r="Y7" s="108"/>
      <c r="Z7" s="108"/>
      <c r="AA7" s="165"/>
      <c r="AB7" s="165"/>
      <c r="AC7" s="107">
        <v>800</v>
      </c>
      <c r="AD7" s="84">
        <f>R32</f>
        <v>33.320833333333333</v>
      </c>
      <c r="AE7" s="84">
        <f>Y32</f>
        <v>32.505833333333335</v>
      </c>
    </row>
    <row r="8" spans="1:31" x14ac:dyDescent="0.25">
      <c r="A8" s="165" t="s">
        <v>213</v>
      </c>
      <c r="B8" s="165" t="s">
        <v>205</v>
      </c>
      <c r="C8" s="165" t="s">
        <v>206</v>
      </c>
      <c r="D8" s="165" t="s">
        <v>809</v>
      </c>
      <c r="E8" s="165" t="s">
        <v>220</v>
      </c>
      <c r="F8" s="165"/>
      <c r="G8" s="165" t="s">
        <v>216</v>
      </c>
      <c r="H8" s="165" t="s">
        <v>205</v>
      </c>
      <c r="I8" s="165" t="s">
        <v>206</v>
      </c>
      <c r="J8" s="165" t="s">
        <v>809</v>
      </c>
      <c r="K8" s="165">
        <v>38.020000000000003</v>
      </c>
      <c r="L8" s="165">
        <f>AVERAGE(K8:K9)</f>
        <v>37.840000000000003</v>
      </c>
      <c r="M8" s="165"/>
      <c r="N8" s="107">
        <v>50</v>
      </c>
      <c r="O8" s="107">
        <v>100</v>
      </c>
      <c r="P8" s="107" t="str">
        <f t="shared" si="1"/>
        <v>50_100</v>
      </c>
      <c r="Q8" s="165" t="e">
        <v>#DIV/0!</v>
      </c>
      <c r="R8" s="108">
        <f>AVERAGE(Q9:Q13)</f>
        <v>35.249000000000002</v>
      </c>
      <c r="S8" s="108" t="e">
        <f>STDEV(Q8:Q13)</f>
        <v>#DIV/0!</v>
      </c>
      <c r="T8" s="165"/>
      <c r="U8" s="107">
        <v>100</v>
      </c>
      <c r="V8" s="107">
        <v>50</v>
      </c>
      <c r="W8" s="107" t="str">
        <f t="shared" si="0"/>
        <v>100_50</v>
      </c>
      <c r="X8" s="165">
        <v>36.75</v>
      </c>
      <c r="Y8" s="108">
        <f>AVERAGE(X8:X13)</f>
        <v>36.566666666666663</v>
      </c>
      <c r="Z8" s="108">
        <f>STDEV(X8:X13)</f>
        <v>1.3579089316543533</v>
      </c>
      <c r="AA8" s="165"/>
      <c r="AB8" s="165"/>
      <c r="AC8" s="165"/>
      <c r="AD8" s="165"/>
      <c r="AE8" s="165"/>
    </row>
    <row r="9" spans="1:31" x14ac:dyDescent="0.25">
      <c r="A9" s="165" t="s">
        <v>213</v>
      </c>
      <c r="B9" s="165" t="s">
        <v>209</v>
      </c>
      <c r="C9" s="165" t="s">
        <v>206</v>
      </c>
      <c r="D9" s="165" t="s">
        <v>210</v>
      </c>
      <c r="E9" s="165">
        <v>30.81</v>
      </c>
      <c r="F9" s="165"/>
      <c r="G9" s="165" t="s">
        <v>217</v>
      </c>
      <c r="H9" s="165" t="s">
        <v>205</v>
      </c>
      <c r="I9" s="165" t="s">
        <v>206</v>
      </c>
      <c r="J9" s="165" t="s">
        <v>809</v>
      </c>
      <c r="K9" s="165">
        <v>37.659999999999997</v>
      </c>
      <c r="L9" s="165"/>
      <c r="M9" s="165"/>
      <c r="N9" s="107">
        <v>100</v>
      </c>
      <c r="O9" s="107">
        <v>100</v>
      </c>
      <c r="P9" s="107" t="str">
        <f t="shared" si="1"/>
        <v>100_100</v>
      </c>
      <c r="Q9" s="165">
        <v>38.909999999999997</v>
      </c>
      <c r="R9" s="108"/>
      <c r="S9" s="108"/>
      <c r="T9" s="165"/>
      <c r="U9" s="107">
        <v>100</v>
      </c>
      <c r="V9" s="107">
        <v>100</v>
      </c>
      <c r="W9" s="107" t="str">
        <f t="shared" si="0"/>
        <v>100_100</v>
      </c>
      <c r="X9" s="165">
        <v>38.909999999999997</v>
      </c>
      <c r="Y9" s="108"/>
      <c r="Z9" s="108"/>
      <c r="AA9" s="165"/>
      <c r="AB9" s="165"/>
      <c r="AC9" s="165"/>
      <c r="AD9" s="165"/>
      <c r="AE9" s="165"/>
    </row>
    <row r="10" spans="1:31" x14ac:dyDescent="0.25">
      <c r="A10" s="165" t="s">
        <v>214</v>
      </c>
      <c r="B10" s="165" t="s">
        <v>205</v>
      </c>
      <c r="C10" s="165" t="s">
        <v>206</v>
      </c>
      <c r="D10" s="165" t="s">
        <v>809</v>
      </c>
      <c r="E10" s="165">
        <v>38.729999999999997</v>
      </c>
      <c r="F10" s="165"/>
      <c r="G10" s="165" t="s">
        <v>218</v>
      </c>
      <c r="H10" s="165" t="s">
        <v>205</v>
      </c>
      <c r="I10" s="165" t="s">
        <v>206</v>
      </c>
      <c r="J10" s="165" t="s">
        <v>809</v>
      </c>
      <c r="K10" s="165">
        <v>36.82</v>
      </c>
      <c r="L10" s="165">
        <f>AVERAGE(K10:K11)</f>
        <v>37.019999999999996</v>
      </c>
      <c r="M10" s="165"/>
      <c r="N10" s="107">
        <v>200</v>
      </c>
      <c r="O10" s="107">
        <v>100</v>
      </c>
      <c r="P10" s="107" t="str">
        <f t="shared" si="1"/>
        <v>200_100</v>
      </c>
      <c r="Q10" s="165">
        <v>35.36</v>
      </c>
      <c r="R10" s="108"/>
      <c r="S10" s="108"/>
      <c r="T10" s="165"/>
      <c r="U10" s="107">
        <v>100</v>
      </c>
      <c r="V10" s="107">
        <v>200</v>
      </c>
      <c r="W10" s="107" t="str">
        <f t="shared" si="0"/>
        <v>100_200</v>
      </c>
      <c r="X10" s="165">
        <v>37.125</v>
      </c>
      <c r="Y10" s="108"/>
      <c r="Z10" s="108"/>
      <c r="AA10" s="165"/>
      <c r="AB10" s="165"/>
      <c r="AC10" s="165"/>
      <c r="AD10" s="165"/>
      <c r="AE10" s="165"/>
    </row>
    <row r="11" spans="1:31" x14ac:dyDescent="0.25">
      <c r="A11" s="165" t="s">
        <v>214</v>
      </c>
      <c r="B11" s="165" t="s">
        <v>209</v>
      </c>
      <c r="C11" s="165" t="s">
        <v>206</v>
      </c>
      <c r="D11" s="165" t="s">
        <v>210</v>
      </c>
      <c r="E11" s="165">
        <v>31.41</v>
      </c>
      <c r="F11" s="165"/>
      <c r="G11" s="165" t="s">
        <v>219</v>
      </c>
      <c r="H11" s="165" t="s">
        <v>205</v>
      </c>
      <c r="I11" s="165" t="s">
        <v>206</v>
      </c>
      <c r="J11" s="165" t="s">
        <v>809</v>
      </c>
      <c r="K11" s="165">
        <v>37.22</v>
      </c>
      <c r="L11" s="165"/>
      <c r="M11" s="165"/>
      <c r="N11" s="107">
        <v>400</v>
      </c>
      <c r="O11" s="107">
        <v>100</v>
      </c>
      <c r="P11" s="107" t="str">
        <f t="shared" si="1"/>
        <v>400_100</v>
      </c>
      <c r="Q11" s="165">
        <v>34.245000000000005</v>
      </c>
      <c r="R11" s="108"/>
      <c r="S11" s="108"/>
      <c r="T11" s="165"/>
      <c r="U11" s="107">
        <v>100</v>
      </c>
      <c r="V11" s="107">
        <v>400</v>
      </c>
      <c r="W11" s="107" t="str">
        <f t="shared" si="0"/>
        <v>100_400</v>
      </c>
      <c r="X11" s="165">
        <v>35.840000000000003</v>
      </c>
      <c r="Y11" s="108"/>
      <c r="Z11" s="108"/>
      <c r="AA11" s="165"/>
      <c r="AB11" s="165"/>
      <c r="AC11" s="165"/>
      <c r="AD11" s="165"/>
      <c r="AE11" s="165"/>
    </row>
    <row r="12" spans="1:31" x14ac:dyDescent="0.25">
      <c r="A12" s="165" t="s">
        <v>215</v>
      </c>
      <c r="B12" s="165" t="s">
        <v>205</v>
      </c>
      <c r="C12" s="165" t="s">
        <v>206</v>
      </c>
      <c r="D12" s="165" t="s">
        <v>809</v>
      </c>
      <c r="E12" s="165">
        <v>37.409999999999997</v>
      </c>
      <c r="F12" s="165"/>
      <c r="G12" s="165" t="s">
        <v>221</v>
      </c>
      <c r="H12" s="165" t="s">
        <v>205</v>
      </c>
      <c r="I12" s="165" t="s">
        <v>206</v>
      </c>
      <c r="J12" s="165" t="s">
        <v>809</v>
      </c>
      <c r="K12" s="165">
        <v>36.21</v>
      </c>
      <c r="L12" s="165">
        <f>AVERAGE(K12:K13)</f>
        <v>36.765000000000001</v>
      </c>
      <c r="M12" s="165"/>
      <c r="N12" s="107">
        <v>600</v>
      </c>
      <c r="O12" s="107">
        <v>100</v>
      </c>
      <c r="P12" s="107" t="str">
        <f t="shared" si="1"/>
        <v>600_100</v>
      </c>
      <c r="Q12" s="165">
        <v>33.92</v>
      </c>
      <c r="R12" s="108"/>
      <c r="S12" s="108"/>
      <c r="T12" s="165"/>
      <c r="U12" s="107">
        <v>100</v>
      </c>
      <c r="V12" s="107">
        <v>600</v>
      </c>
      <c r="W12" s="107" t="str">
        <f t="shared" si="0"/>
        <v>100_600</v>
      </c>
      <c r="X12" s="165">
        <v>35.58</v>
      </c>
      <c r="Y12" s="108"/>
      <c r="Z12" s="108"/>
      <c r="AA12" s="165"/>
      <c r="AB12" s="165"/>
      <c r="AC12" s="165"/>
      <c r="AD12" s="165"/>
      <c r="AE12" s="165"/>
    </row>
    <row r="13" spans="1:31" x14ac:dyDescent="0.25">
      <c r="A13" s="165" t="s">
        <v>215</v>
      </c>
      <c r="B13" s="165" t="s">
        <v>209</v>
      </c>
      <c r="C13" s="165" t="s">
        <v>206</v>
      </c>
      <c r="D13" s="165" t="s">
        <v>210</v>
      </c>
      <c r="E13" s="165">
        <v>30.9</v>
      </c>
      <c r="F13" s="165"/>
      <c r="G13" s="165" t="s">
        <v>222</v>
      </c>
      <c r="H13" s="165" t="s">
        <v>205</v>
      </c>
      <c r="I13" s="165" t="s">
        <v>206</v>
      </c>
      <c r="J13" s="165" t="s">
        <v>809</v>
      </c>
      <c r="K13" s="165">
        <v>37.32</v>
      </c>
      <c r="L13" s="165"/>
      <c r="M13" s="165"/>
      <c r="N13" s="107">
        <v>800</v>
      </c>
      <c r="O13" s="107">
        <v>100</v>
      </c>
      <c r="P13" s="107" t="str">
        <f t="shared" si="1"/>
        <v>800_100</v>
      </c>
      <c r="Q13" s="165">
        <v>33.81</v>
      </c>
      <c r="R13" s="108"/>
      <c r="S13" s="108"/>
      <c r="T13" s="165"/>
      <c r="U13" s="107">
        <v>100</v>
      </c>
      <c r="V13" s="107">
        <v>800</v>
      </c>
      <c r="W13" s="107" t="str">
        <f t="shared" si="0"/>
        <v>100_800</v>
      </c>
      <c r="X13" s="165">
        <v>35.194999999999993</v>
      </c>
      <c r="Y13" s="108"/>
      <c r="Z13" s="108"/>
      <c r="AA13" s="165"/>
      <c r="AB13" s="165"/>
      <c r="AC13" s="165"/>
      <c r="AD13" s="165"/>
      <c r="AE13" s="165"/>
    </row>
    <row r="14" spans="1:31" x14ac:dyDescent="0.25">
      <c r="A14" s="165" t="s">
        <v>216</v>
      </c>
      <c r="B14" s="165" t="s">
        <v>205</v>
      </c>
      <c r="C14" s="165" t="s">
        <v>206</v>
      </c>
      <c r="D14" s="165" t="s">
        <v>809</v>
      </c>
      <c r="E14" s="165">
        <v>38.020000000000003</v>
      </c>
      <c r="F14" s="165"/>
      <c r="G14" s="165" t="s">
        <v>223</v>
      </c>
      <c r="H14" s="165" t="s">
        <v>205</v>
      </c>
      <c r="I14" s="165" t="s">
        <v>206</v>
      </c>
      <c r="J14" s="165" t="s">
        <v>809</v>
      </c>
      <c r="K14" s="165" t="s">
        <v>220</v>
      </c>
      <c r="L14" s="165" t="e">
        <f>AVERAGE(K14:K15)</f>
        <v>#DIV/0!</v>
      </c>
      <c r="M14" s="165"/>
      <c r="N14" s="107">
        <v>50</v>
      </c>
      <c r="O14" s="107">
        <v>200</v>
      </c>
      <c r="P14" s="107" t="str">
        <f t="shared" si="1"/>
        <v>50_200</v>
      </c>
      <c r="Q14" s="165">
        <v>42.09</v>
      </c>
      <c r="R14" s="108">
        <f>AVERAGE(Q14:Q19)</f>
        <v>34.877499999999998</v>
      </c>
      <c r="S14" s="108">
        <f>STDEV(Q14:Q19)</f>
        <v>4.008340990983748</v>
      </c>
      <c r="T14" s="165"/>
      <c r="U14" s="107">
        <v>200</v>
      </c>
      <c r="V14" s="107">
        <v>50</v>
      </c>
      <c r="W14" s="107" t="str">
        <f t="shared" si="0"/>
        <v>200_50</v>
      </c>
      <c r="X14" s="165">
        <v>38.069999999999993</v>
      </c>
      <c r="Y14" s="108">
        <f>AVERAGE(X14:X19)</f>
        <v>33.817500000000003</v>
      </c>
      <c r="Z14" s="108">
        <f>STDEV(X14:X19)</f>
        <v>2.4889631375333754</v>
      </c>
      <c r="AA14" s="165"/>
      <c r="AB14" s="165"/>
      <c r="AC14" s="165"/>
      <c r="AD14" s="165"/>
      <c r="AE14" s="165"/>
    </row>
    <row r="15" spans="1:31" x14ac:dyDescent="0.25">
      <c r="A15" s="165" t="s">
        <v>216</v>
      </c>
      <c r="B15" s="165" t="s">
        <v>209</v>
      </c>
      <c r="C15" s="165" t="s">
        <v>206</v>
      </c>
      <c r="D15" s="165" t="s">
        <v>210</v>
      </c>
      <c r="E15" s="165">
        <v>31.37</v>
      </c>
      <c r="F15" s="165"/>
      <c r="G15" s="165" t="s">
        <v>234</v>
      </c>
      <c r="H15" s="165" t="s">
        <v>205</v>
      </c>
      <c r="I15" s="165" t="s">
        <v>206</v>
      </c>
      <c r="J15" s="165" t="s">
        <v>809</v>
      </c>
      <c r="K15" s="165" t="s">
        <v>220</v>
      </c>
      <c r="L15" s="165"/>
      <c r="M15" s="165"/>
      <c r="N15" s="107">
        <v>100</v>
      </c>
      <c r="O15" s="107">
        <v>200</v>
      </c>
      <c r="P15" s="107" t="str">
        <f t="shared" si="1"/>
        <v>100_200</v>
      </c>
      <c r="Q15" s="165">
        <v>37.125</v>
      </c>
      <c r="R15" s="108"/>
      <c r="S15" s="108"/>
      <c r="T15" s="165"/>
      <c r="U15" s="107">
        <v>200</v>
      </c>
      <c r="V15" s="107">
        <v>100</v>
      </c>
      <c r="W15" s="107" t="str">
        <f t="shared" si="0"/>
        <v>200_100</v>
      </c>
      <c r="X15" s="165">
        <v>35.36</v>
      </c>
      <c r="Y15" s="108"/>
      <c r="Z15" s="108"/>
      <c r="AA15" s="165"/>
      <c r="AB15" s="165"/>
      <c r="AC15" s="165"/>
      <c r="AD15" s="165"/>
      <c r="AE15" s="165"/>
    </row>
    <row r="16" spans="1:31" x14ac:dyDescent="0.25">
      <c r="A16" s="165" t="s">
        <v>217</v>
      </c>
      <c r="B16" s="165" t="s">
        <v>205</v>
      </c>
      <c r="C16" s="165" t="s">
        <v>206</v>
      </c>
      <c r="D16" s="165" t="s">
        <v>809</v>
      </c>
      <c r="E16" s="165">
        <v>37.659999999999997</v>
      </c>
      <c r="F16" s="165"/>
      <c r="G16" s="165" t="s">
        <v>235</v>
      </c>
      <c r="H16" s="165" t="s">
        <v>205</v>
      </c>
      <c r="I16" s="165" t="s">
        <v>206</v>
      </c>
      <c r="J16" s="165" t="s">
        <v>809</v>
      </c>
      <c r="K16" s="165">
        <v>38.46</v>
      </c>
      <c r="L16" s="165">
        <f>AVERAGE(K16:K17)</f>
        <v>38.909999999999997</v>
      </c>
      <c r="M16" s="165"/>
      <c r="N16" s="107">
        <v>200</v>
      </c>
      <c r="O16" s="107">
        <v>200</v>
      </c>
      <c r="P16" s="107" t="str">
        <f t="shared" si="1"/>
        <v>200_200</v>
      </c>
      <c r="Q16" s="165">
        <v>33.32</v>
      </c>
      <c r="R16" s="108"/>
      <c r="S16" s="108"/>
      <c r="T16" s="165"/>
      <c r="U16" s="107">
        <v>200</v>
      </c>
      <c r="V16" s="107">
        <v>200</v>
      </c>
      <c r="W16" s="107" t="str">
        <f t="shared" si="0"/>
        <v>200_200</v>
      </c>
      <c r="X16" s="165">
        <v>33.32</v>
      </c>
      <c r="Y16" s="108"/>
      <c r="Z16" s="108"/>
      <c r="AA16" s="165"/>
      <c r="AB16" s="165"/>
      <c r="AC16" s="165"/>
      <c r="AD16" s="165"/>
      <c r="AE16" s="165"/>
    </row>
    <row r="17" spans="1:33" x14ac:dyDescent="0.25">
      <c r="A17" s="165" t="s">
        <v>217</v>
      </c>
      <c r="B17" s="165" t="s">
        <v>209</v>
      </c>
      <c r="C17" s="165" t="s">
        <v>206</v>
      </c>
      <c r="D17" s="165" t="s">
        <v>210</v>
      </c>
      <c r="E17" s="165">
        <v>31.05</v>
      </c>
      <c r="F17" s="165"/>
      <c r="G17" s="165" t="s">
        <v>236</v>
      </c>
      <c r="H17" s="165" t="s">
        <v>205</v>
      </c>
      <c r="I17" s="165" t="s">
        <v>206</v>
      </c>
      <c r="J17" s="165" t="s">
        <v>809</v>
      </c>
      <c r="K17" s="165">
        <v>39.36</v>
      </c>
      <c r="L17" s="165"/>
      <c r="M17" s="165"/>
      <c r="N17" s="107">
        <v>400</v>
      </c>
      <c r="O17" s="107">
        <v>200</v>
      </c>
      <c r="P17" s="107" t="str">
        <f t="shared" si="1"/>
        <v>400_200</v>
      </c>
      <c r="Q17" s="165">
        <v>32.230000000000004</v>
      </c>
      <c r="R17" s="108"/>
      <c r="S17" s="108"/>
      <c r="T17" s="165"/>
      <c r="U17" s="107">
        <v>200</v>
      </c>
      <c r="V17" s="107">
        <v>400</v>
      </c>
      <c r="W17" s="107" t="str">
        <f t="shared" si="0"/>
        <v>200_400</v>
      </c>
      <c r="X17" s="165">
        <v>32.695</v>
      </c>
      <c r="Y17" s="108"/>
      <c r="Z17" s="108"/>
      <c r="AA17" s="165"/>
      <c r="AB17" s="165"/>
      <c r="AC17" s="165"/>
      <c r="AD17" s="165"/>
      <c r="AE17" s="165"/>
      <c r="AF17" s="165"/>
      <c r="AG17" s="165"/>
    </row>
    <row r="18" spans="1:33" x14ac:dyDescent="0.25">
      <c r="A18" s="165" t="s">
        <v>218</v>
      </c>
      <c r="B18" s="165" t="s">
        <v>205</v>
      </c>
      <c r="C18" s="165" t="s">
        <v>206</v>
      </c>
      <c r="D18" s="165" t="s">
        <v>809</v>
      </c>
      <c r="E18" s="165">
        <v>36.82</v>
      </c>
      <c r="F18" s="165"/>
      <c r="G18" s="165" t="s">
        <v>237</v>
      </c>
      <c r="H18" s="165" t="s">
        <v>205</v>
      </c>
      <c r="I18" s="165" t="s">
        <v>206</v>
      </c>
      <c r="J18" s="165" t="s">
        <v>809</v>
      </c>
      <c r="K18" s="165">
        <v>35.26</v>
      </c>
      <c r="L18" s="165">
        <f>AVERAGE(K18:K19)</f>
        <v>35.36</v>
      </c>
      <c r="M18" s="165"/>
      <c r="N18" s="107">
        <v>600</v>
      </c>
      <c r="O18" s="107">
        <v>200</v>
      </c>
      <c r="P18" s="107" t="str">
        <f t="shared" si="1"/>
        <v>600_200</v>
      </c>
      <c r="Q18" s="165">
        <v>32.35</v>
      </c>
      <c r="R18" s="108"/>
      <c r="S18" s="108"/>
      <c r="T18" s="165"/>
      <c r="U18" s="107">
        <v>200</v>
      </c>
      <c r="V18" s="107">
        <v>600</v>
      </c>
      <c r="W18" s="107" t="str">
        <f t="shared" si="0"/>
        <v>200_600</v>
      </c>
      <c r="X18" s="165">
        <v>32.11</v>
      </c>
      <c r="Y18" s="108"/>
      <c r="Z18" s="108"/>
      <c r="AA18" s="165"/>
      <c r="AB18" s="165"/>
      <c r="AC18" s="165"/>
      <c r="AD18" s="165"/>
      <c r="AE18" s="165"/>
      <c r="AF18" s="165"/>
      <c r="AG18" s="165"/>
    </row>
    <row r="19" spans="1:33" x14ac:dyDescent="0.25">
      <c r="A19" s="165" t="s">
        <v>218</v>
      </c>
      <c r="B19" s="165" t="s">
        <v>209</v>
      </c>
      <c r="C19" s="165" t="s">
        <v>206</v>
      </c>
      <c r="D19" s="165" t="s">
        <v>210</v>
      </c>
      <c r="E19" s="165">
        <v>31.45</v>
      </c>
      <c r="F19" s="165"/>
      <c r="G19" s="165" t="s">
        <v>238</v>
      </c>
      <c r="H19" s="165" t="s">
        <v>205</v>
      </c>
      <c r="I19" s="165" t="s">
        <v>206</v>
      </c>
      <c r="J19" s="165" t="s">
        <v>809</v>
      </c>
      <c r="K19" s="165">
        <v>35.46</v>
      </c>
      <c r="L19" s="165"/>
      <c r="M19" s="165"/>
      <c r="N19" s="107">
        <v>800</v>
      </c>
      <c r="O19" s="107">
        <v>200</v>
      </c>
      <c r="P19" s="107" t="str">
        <f t="shared" si="1"/>
        <v>800_200</v>
      </c>
      <c r="Q19" s="165">
        <v>32.15</v>
      </c>
      <c r="R19" s="108"/>
      <c r="S19" s="108"/>
      <c r="T19" s="165"/>
      <c r="U19" s="107">
        <v>200</v>
      </c>
      <c r="V19" s="107">
        <v>800</v>
      </c>
      <c r="W19" s="107" t="str">
        <f t="shared" si="0"/>
        <v>200_800</v>
      </c>
      <c r="X19" s="165">
        <v>31.35</v>
      </c>
      <c r="Y19" s="108"/>
      <c r="Z19" s="108"/>
      <c r="AA19" s="165"/>
      <c r="AB19" s="165"/>
      <c r="AC19" s="165"/>
      <c r="AD19" s="165"/>
      <c r="AE19" s="165"/>
      <c r="AF19" s="165"/>
      <c r="AG19" s="165"/>
    </row>
    <row r="20" spans="1:33" x14ac:dyDescent="0.25">
      <c r="A20" s="165" t="s">
        <v>219</v>
      </c>
      <c r="B20" s="165" t="s">
        <v>205</v>
      </c>
      <c r="C20" s="165" t="s">
        <v>206</v>
      </c>
      <c r="D20" s="165" t="s">
        <v>809</v>
      </c>
      <c r="E20" s="165">
        <v>37.22</v>
      </c>
      <c r="F20" s="165"/>
      <c r="G20" s="165" t="s">
        <v>239</v>
      </c>
      <c r="H20" s="165" t="s">
        <v>205</v>
      </c>
      <c r="I20" s="165" t="s">
        <v>206</v>
      </c>
      <c r="J20" s="165" t="s">
        <v>809</v>
      </c>
      <c r="K20" s="165">
        <v>34.520000000000003</v>
      </c>
      <c r="L20" s="165">
        <f>AVERAGE(K20:K21)</f>
        <v>34.245000000000005</v>
      </c>
      <c r="M20" s="165"/>
      <c r="N20" s="107">
        <v>50</v>
      </c>
      <c r="O20" s="107">
        <v>400</v>
      </c>
      <c r="P20" s="107" t="str">
        <f t="shared" si="1"/>
        <v>50_400</v>
      </c>
      <c r="Q20" s="165">
        <v>36.81</v>
      </c>
      <c r="R20" s="108">
        <f>AVERAGE(Q20:Q25)</f>
        <v>33.400833333333331</v>
      </c>
      <c r="S20" s="108">
        <f>STDEV(Q20:Q25)</f>
        <v>2.3207960200471458</v>
      </c>
      <c r="T20" s="165"/>
      <c r="U20" s="107">
        <v>400</v>
      </c>
      <c r="V20" s="107">
        <v>50</v>
      </c>
      <c r="W20" s="107" t="str">
        <f t="shared" si="0"/>
        <v>400_50</v>
      </c>
      <c r="X20" s="165">
        <v>37.840000000000003</v>
      </c>
      <c r="Y20" s="108">
        <f>AVERAGE(X20:X25)</f>
        <v>33.048333333333339</v>
      </c>
      <c r="Z20" s="108">
        <f>STDEV(X20:X25)</f>
        <v>2.6311512055879027</v>
      </c>
      <c r="AA20" s="165"/>
      <c r="AB20" s="165"/>
      <c r="AC20" s="165"/>
      <c r="AD20" s="165"/>
      <c r="AE20" s="165"/>
      <c r="AF20" s="165"/>
      <c r="AG20" s="165"/>
    </row>
    <row r="21" spans="1:33" x14ac:dyDescent="0.25">
      <c r="A21" s="165" t="s">
        <v>219</v>
      </c>
      <c r="B21" s="165" t="s">
        <v>209</v>
      </c>
      <c r="C21" s="165" t="s">
        <v>206</v>
      </c>
      <c r="D21" s="165" t="s">
        <v>210</v>
      </c>
      <c r="E21" s="165">
        <v>31.4</v>
      </c>
      <c r="F21" s="165"/>
      <c r="G21" s="165" t="s">
        <v>242</v>
      </c>
      <c r="H21" s="165" t="s">
        <v>205</v>
      </c>
      <c r="I21" s="165" t="s">
        <v>206</v>
      </c>
      <c r="J21" s="165" t="s">
        <v>809</v>
      </c>
      <c r="K21" s="165">
        <v>33.97</v>
      </c>
      <c r="L21" s="165"/>
      <c r="M21" s="165"/>
      <c r="N21" s="107">
        <v>100</v>
      </c>
      <c r="O21" s="107">
        <v>400</v>
      </c>
      <c r="P21" s="107" t="str">
        <f t="shared" si="1"/>
        <v>100_400</v>
      </c>
      <c r="Q21" s="165">
        <v>35.840000000000003</v>
      </c>
      <c r="R21" s="108"/>
      <c r="S21" s="108"/>
      <c r="T21" s="165"/>
      <c r="U21" s="107">
        <v>400</v>
      </c>
      <c r="V21" s="107">
        <v>100</v>
      </c>
      <c r="W21" s="107" t="str">
        <f t="shared" si="0"/>
        <v>400_100</v>
      </c>
      <c r="X21" s="165">
        <v>34.245000000000005</v>
      </c>
      <c r="Y21" s="108"/>
      <c r="Z21" s="108"/>
      <c r="AA21" s="165"/>
      <c r="AB21" s="165"/>
      <c r="AC21" s="165"/>
      <c r="AD21" s="165"/>
      <c r="AE21" s="165"/>
      <c r="AF21" s="165"/>
      <c r="AG21" s="165"/>
    </row>
    <row r="22" spans="1:33" x14ac:dyDescent="0.25">
      <c r="A22" s="165" t="s">
        <v>221</v>
      </c>
      <c r="B22" s="165" t="s">
        <v>205</v>
      </c>
      <c r="C22" s="165" t="s">
        <v>206</v>
      </c>
      <c r="D22" s="165" t="s">
        <v>809</v>
      </c>
      <c r="E22" s="165">
        <v>36.21</v>
      </c>
      <c r="F22" s="165"/>
      <c r="G22" s="165" t="s">
        <v>243</v>
      </c>
      <c r="H22" s="165" t="s">
        <v>205</v>
      </c>
      <c r="I22" s="165" t="s">
        <v>206</v>
      </c>
      <c r="J22" s="165" t="s">
        <v>809</v>
      </c>
      <c r="K22" s="165">
        <v>33.94</v>
      </c>
      <c r="L22" s="165">
        <f>AVERAGE(K22:K23)</f>
        <v>33.92</v>
      </c>
      <c r="M22" s="165"/>
      <c r="N22" s="107">
        <v>200</v>
      </c>
      <c r="O22" s="107">
        <v>400</v>
      </c>
      <c r="P22" s="107" t="str">
        <f t="shared" si="1"/>
        <v>200_400</v>
      </c>
      <c r="Q22" s="165">
        <v>32.695</v>
      </c>
      <c r="R22" s="108"/>
      <c r="S22" s="108"/>
      <c r="T22" s="165"/>
      <c r="U22" s="107">
        <v>400</v>
      </c>
      <c r="V22" s="107">
        <v>200</v>
      </c>
      <c r="W22" s="107" t="str">
        <f t="shared" si="0"/>
        <v>400_200</v>
      </c>
      <c r="X22" s="165">
        <v>32.230000000000004</v>
      </c>
      <c r="Y22" s="108"/>
      <c r="Z22" s="108"/>
      <c r="AA22" s="165"/>
      <c r="AB22" s="165"/>
      <c r="AC22" s="165"/>
      <c r="AD22" s="165"/>
      <c r="AE22" s="165"/>
      <c r="AF22" s="165"/>
      <c r="AG22" s="165" t="s">
        <v>939</v>
      </c>
    </row>
    <row r="23" spans="1:33" x14ac:dyDescent="0.25">
      <c r="A23" s="165" t="s">
        <v>221</v>
      </c>
      <c r="B23" s="165" t="s">
        <v>209</v>
      </c>
      <c r="C23" s="165" t="s">
        <v>206</v>
      </c>
      <c r="D23" s="165" t="s">
        <v>210</v>
      </c>
      <c r="E23" s="165">
        <v>30.76</v>
      </c>
      <c r="F23" s="165"/>
      <c r="G23" s="165" t="s">
        <v>244</v>
      </c>
      <c r="H23" s="165" t="s">
        <v>205</v>
      </c>
      <c r="I23" s="165" t="s">
        <v>206</v>
      </c>
      <c r="J23" s="165" t="s">
        <v>809</v>
      </c>
      <c r="K23" s="165">
        <v>33.9</v>
      </c>
      <c r="L23" s="165"/>
      <c r="M23" s="165"/>
      <c r="N23" s="107">
        <v>400</v>
      </c>
      <c r="O23" s="107">
        <v>400</v>
      </c>
      <c r="P23" s="107" t="str">
        <f t="shared" si="1"/>
        <v>400_400</v>
      </c>
      <c r="Q23" s="165">
        <v>31.795000000000002</v>
      </c>
      <c r="R23" s="108"/>
      <c r="S23" s="108"/>
      <c r="T23" s="165"/>
      <c r="U23" s="107">
        <v>400</v>
      </c>
      <c r="V23" s="107">
        <v>400</v>
      </c>
      <c r="W23" s="107" t="str">
        <f t="shared" si="0"/>
        <v>400_400</v>
      </c>
      <c r="X23" s="165">
        <v>31.795000000000002</v>
      </c>
      <c r="Y23" s="108"/>
      <c r="Z23" s="108"/>
      <c r="AA23" s="165"/>
      <c r="AB23" s="165"/>
      <c r="AC23" s="165"/>
      <c r="AD23" s="165"/>
      <c r="AE23" s="165"/>
      <c r="AF23" s="165"/>
      <c r="AG23" s="165"/>
    </row>
    <row r="24" spans="1:33" x14ac:dyDescent="0.25">
      <c r="A24" s="165" t="s">
        <v>222</v>
      </c>
      <c r="B24" s="165" t="s">
        <v>205</v>
      </c>
      <c r="C24" s="165" t="s">
        <v>206</v>
      </c>
      <c r="D24" s="165" t="s">
        <v>809</v>
      </c>
      <c r="E24" s="165">
        <v>37.32</v>
      </c>
      <c r="F24" s="165"/>
      <c r="G24" s="165" t="s">
        <v>245</v>
      </c>
      <c r="H24" s="165" t="s">
        <v>205</v>
      </c>
      <c r="I24" s="165" t="s">
        <v>206</v>
      </c>
      <c r="J24" s="165" t="s">
        <v>809</v>
      </c>
      <c r="K24" s="165">
        <v>33.92</v>
      </c>
      <c r="L24" s="165">
        <f>AVERAGE(K24:K25)</f>
        <v>33.81</v>
      </c>
      <c r="M24" s="165"/>
      <c r="N24" s="107">
        <v>600</v>
      </c>
      <c r="O24" s="107">
        <v>400</v>
      </c>
      <c r="P24" s="107" t="str">
        <f t="shared" si="1"/>
        <v>600_400</v>
      </c>
      <c r="Q24" s="165">
        <v>31.75</v>
      </c>
      <c r="R24" s="108"/>
      <c r="S24" s="108"/>
      <c r="T24" s="165"/>
      <c r="U24" s="107">
        <v>400</v>
      </c>
      <c r="V24" s="107">
        <v>600</v>
      </c>
      <c r="W24" s="107" t="str">
        <f t="shared" si="0"/>
        <v>400_600</v>
      </c>
      <c r="X24" s="165">
        <v>31.484999999999999</v>
      </c>
      <c r="Y24" s="108"/>
      <c r="Z24" s="108"/>
      <c r="AA24" s="165"/>
      <c r="AB24" s="165"/>
      <c r="AC24" s="165"/>
      <c r="AD24" s="165"/>
      <c r="AE24" s="165"/>
      <c r="AF24" s="165"/>
      <c r="AG24" s="165"/>
    </row>
    <row r="25" spans="1:33" x14ac:dyDescent="0.25">
      <c r="A25" s="165" t="s">
        <v>222</v>
      </c>
      <c r="B25" s="165" t="s">
        <v>209</v>
      </c>
      <c r="C25" s="165" t="s">
        <v>206</v>
      </c>
      <c r="D25" s="165" t="s">
        <v>210</v>
      </c>
      <c r="E25" s="165">
        <v>31.8</v>
      </c>
      <c r="F25" s="165"/>
      <c r="G25" s="165" t="s">
        <v>247</v>
      </c>
      <c r="H25" s="165" t="s">
        <v>205</v>
      </c>
      <c r="I25" s="165" t="s">
        <v>206</v>
      </c>
      <c r="J25" s="165" t="s">
        <v>809</v>
      </c>
      <c r="K25" s="165">
        <v>33.700000000000003</v>
      </c>
      <c r="L25" s="165"/>
      <c r="M25" s="165"/>
      <c r="N25" s="107">
        <v>800</v>
      </c>
      <c r="O25" s="107">
        <v>400</v>
      </c>
      <c r="P25" s="107" t="str">
        <f t="shared" si="1"/>
        <v>800_400</v>
      </c>
      <c r="Q25" s="165">
        <v>31.515000000000001</v>
      </c>
      <c r="R25" s="108"/>
      <c r="S25" s="108"/>
      <c r="T25" s="165"/>
      <c r="U25" s="107">
        <v>400</v>
      </c>
      <c r="V25" s="107">
        <v>800</v>
      </c>
      <c r="W25" s="107" t="str">
        <f t="shared" si="0"/>
        <v>400_800</v>
      </c>
      <c r="X25" s="165">
        <v>30.695</v>
      </c>
      <c r="Y25" s="108"/>
      <c r="Z25" s="108"/>
      <c r="AA25" s="165"/>
      <c r="AB25" s="165"/>
      <c r="AC25" s="165"/>
      <c r="AD25" s="165"/>
      <c r="AE25" s="165"/>
      <c r="AF25" s="165"/>
      <c r="AG25" s="165"/>
    </row>
    <row r="26" spans="1:33" x14ac:dyDescent="0.25">
      <c r="A26" s="165" t="s">
        <v>223</v>
      </c>
      <c r="B26" s="165" t="s">
        <v>205</v>
      </c>
      <c r="C26" s="165" t="s">
        <v>206</v>
      </c>
      <c r="D26" s="165" t="s">
        <v>809</v>
      </c>
      <c r="E26" s="165" t="s">
        <v>220</v>
      </c>
      <c r="F26" s="165"/>
      <c r="G26" s="165" t="s">
        <v>248</v>
      </c>
      <c r="H26" s="165" t="s">
        <v>205</v>
      </c>
      <c r="I26" s="165" t="s">
        <v>206</v>
      </c>
      <c r="J26" s="165" t="s">
        <v>809</v>
      </c>
      <c r="K26" s="165">
        <v>42.09</v>
      </c>
      <c r="L26" s="165">
        <f>AVERAGE(K26:K27)</f>
        <v>42.09</v>
      </c>
      <c r="M26" s="165"/>
      <c r="N26" s="107">
        <v>50</v>
      </c>
      <c r="O26" s="107">
        <v>600</v>
      </c>
      <c r="P26" s="107" t="str">
        <f t="shared" si="1"/>
        <v>50_600</v>
      </c>
      <c r="Q26" s="165">
        <v>42.07</v>
      </c>
      <c r="R26" s="108">
        <f>AVERAGE(Q26:Q31)</f>
        <v>33.758333333333333</v>
      </c>
      <c r="S26" s="108">
        <f>STDEV(Q26:Q31)</f>
        <v>4.4629638881203899</v>
      </c>
      <c r="T26" s="165"/>
      <c r="U26" s="107">
        <v>600</v>
      </c>
      <c r="V26" s="107">
        <v>50</v>
      </c>
      <c r="W26" s="107" t="str">
        <f t="shared" si="0"/>
        <v>600_50</v>
      </c>
      <c r="X26" s="165">
        <v>37.019999999999996</v>
      </c>
      <c r="Y26" s="108">
        <f>AVERAGE(X26:X31)</f>
        <v>32.665833333333332</v>
      </c>
      <c r="Z26" s="108">
        <f>STDEV(X26:X31)</f>
        <v>2.4968107991328981</v>
      </c>
      <c r="AA26" s="165"/>
      <c r="AB26" s="165"/>
      <c r="AC26" s="165"/>
      <c r="AD26" s="165"/>
      <c r="AE26" s="165"/>
      <c r="AF26" s="165"/>
      <c r="AG26" s="165"/>
    </row>
    <row r="27" spans="1:33" x14ac:dyDescent="0.25">
      <c r="A27" s="165" t="s">
        <v>223</v>
      </c>
      <c r="B27" s="165" t="s">
        <v>209</v>
      </c>
      <c r="C27" s="165" t="s">
        <v>206</v>
      </c>
      <c r="D27" s="165" t="s">
        <v>210</v>
      </c>
      <c r="E27" s="165">
        <v>31.31</v>
      </c>
      <c r="F27" s="165"/>
      <c r="G27" s="165" t="s">
        <v>249</v>
      </c>
      <c r="H27" s="165" t="s">
        <v>205</v>
      </c>
      <c r="I27" s="165" t="s">
        <v>206</v>
      </c>
      <c r="J27" s="165" t="s">
        <v>809</v>
      </c>
      <c r="K27" s="165" t="s">
        <v>220</v>
      </c>
      <c r="L27" s="165"/>
      <c r="M27" s="165"/>
      <c r="N27" s="107">
        <v>100</v>
      </c>
      <c r="O27" s="107">
        <v>600</v>
      </c>
      <c r="P27" s="107" t="str">
        <f t="shared" si="1"/>
        <v>100_600</v>
      </c>
      <c r="Q27" s="165">
        <v>35.58</v>
      </c>
      <c r="R27" s="108"/>
      <c r="S27" s="108"/>
      <c r="T27" s="165"/>
      <c r="U27" s="107">
        <v>600</v>
      </c>
      <c r="V27" s="107">
        <v>100</v>
      </c>
      <c r="W27" s="107" t="str">
        <f t="shared" si="0"/>
        <v>600_100</v>
      </c>
      <c r="X27" s="165">
        <v>33.92</v>
      </c>
      <c r="Y27" s="108"/>
      <c r="Z27" s="108"/>
      <c r="AA27" s="165"/>
      <c r="AB27" s="165"/>
      <c r="AC27" s="165"/>
      <c r="AD27" s="165"/>
      <c r="AE27" s="165"/>
      <c r="AF27" s="165"/>
      <c r="AG27" s="165"/>
    </row>
    <row r="28" spans="1:33" x14ac:dyDescent="0.25">
      <c r="A28" s="165" t="s">
        <v>234</v>
      </c>
      <c r="B28" s="165" t="s">
        <v>205</v>
      </c>
      <c r="C28" s="165" t="s">
        <v>206</v>
      </c>
      <c r="D28" s="165" t="s">
        <v>809</v>
      </c>
      <c r="E28" s="165" t="s">
        <v>220</v>
      </c>
      <c r="F28" s="165"/>
      <c r="G28" s="165" t="s">
        <v>250</v>
      </c>
      <c r="H28" s="165" t="s">
        <v>205</v>
      </c>
      <c r="I28" s="165" t="s">
        <v>206</v>
      </c>
      <c r="J28" s="165" t="s">
        <v>809</v>
      </c>
      <c r="K28" s="165">
        <v>36.24</v>
      </c>
      <c r="L28" s="165">
        <f>AVERAGE(K28:K29)</f>
        <v>37.125</v>
      </c>
      <c r="M28" s="165"/>
      <c r="N28" s="107">
        <v>200</v>
      </c>
      <c r="O28" s="107">
        <v>600</v>
      </c>
      <c r="P28" s="107" t="str">
        <f t="shared" si="1"/>
        <v>200_600</v>
      </c>
      <c r="Q28" s="165">
        <v>32.11</v>
      </c>
      <c r="R28" s="108"/>
      <c r="S28" s="108"/>
      <c r="T28" s="165"/>
      <c r="U28" s="107">
        <v>600</v>
      </c>
      <c r="V28" s="107">
        <v>200</v>
      </c>
      <c r="W28" s="107" t="str">
        <f t="shared" si="0"/>
        <v>600_200</v>
      </c>
      <c r="X28" s="165">
        <v>32.35</v>
      </c>
      <c r="Y28" s="108"/>
      <c r="Z28" s="108"/>
      <c r="AA28" s="165"/>
      <c r="AB28" s="165"/>
      <c r="AC28" s="165"/>
      <c r="AD28" s="165"/>
      <c r="AE28" s="165"/>
      <c r="AF28" s="165"/>
      <c r="AG28" s="165"/>
    </row>
    <row r="29" spans="1:33" x14ac:dyDescent="0.25">
      <c r="A29" s="165" t="s">
        <v>234</v>
      </c>
      <c r="B29" s="165" t="s">
        <v>209</v>
      </c>
      <c r="C29" s="165" t="s">
        <v>206</v>
      </c>
      <c r="D29" s="165" t="s">
        <v>210</v>
      </c>
      <c r="E29" s="165">
        <v>31.28</v>
      </c>
      <c r="F29" s="165"/>
      <c r="G29" s="165" t="s">
        <v>251</v>
      </c>
      <c r="H29" s="165" t="s">
        <v>205</v>
      </c>
      <c r="I29" s="165" t="s">
        <v>206</v>
      </c>
      <c r="J29" s="165" t="s">
        <v>809</v>
      </c>
      <c r="K29" s="165">
        <v>38.01</v>
      </c>
      <c r="L29" s="165"/>
      <c r="M29" s="165"/>
      <c r="N29" s="107">
        <v>400</v>
      </c>
      <c r="O29" s="107">
        <v>600</v>
      </c>
      <c r="P29" s="107" t="str">
        <f t="shared" si="1"/>
        <v>400_600</v>
      </c>
      <c r="Q29" s="165">
        <v>31.484999999999999</v>
      </c>
      <c r="R29" s="108"/>
      <c r="S29" s="108"/>
      <c r="T29" s="165"/>
      <c r="U29" s="107">
        <v>600</v>
      </c>
      <c r="V29" s="107">
        <v>400</v>
      </c>
      <c r="W29" s="107" t="str">
        <f t="shared" si="0"/>
        <v>600_400</v>
      </c>
      <c r="X29" s="165">
        <v>31.75</v>
      </c>
      <c r="Y29" s="108"/>
      <c r="Z29" s="108"/>
      <c r="AA29" s="165"/>
      <c r="AB29" s="165"/>
      <c r="AC29" s="165"/>
      <c r="AD29" s="165"/>
      <c r="AE29" s="165"/>
      <c r="AF29" s="165"/>
      <c r="AG29" s="165"/>
    </row>
    <row r="30" spans="1:33" x14ac:dyDescent="0.25">
      <c r="A30" s="165" t="s">
        <v>235</v>
      </c>
      <c r="B30" s="165" t="s">
        <v>205</v>
      </c>
      <c r="C30" s="165" t="s">
        <v>206</v>
      </c>
      <c r="D30" s="165" t="s">
        <v>809</v>
      </c>
      <c r="E30" s="165">
        <v>38.46</v>
      </c>
      <c r="F30" s="165"/>
      <c r="G30" s="165" t="s">
        <v>252</v>
      </c>
      <c r="H30" s="165" t="s">
        <v>205</v>
      </c>
      <c r="I30" s="165" t="s">
        <v>206</v>
      </c>
      <c r="J30" s="165" t="s">
        <v>809</v>
      </c>
      <c r="K30" s="165">
        <v>33.35</v>
      </c>
      <c r="L30" s="165">
        <f>AVERAGE(K30:K31)</f>
        <v>33.32</v>
      </c>
      <c r="M30" s="165"/>
      <c r="N30" s="107">
        <v>600</v>
      </c>
      <c r="O30" s="107">
        <v>600</v>
      </c>
      <c r="P30" s="107" t="str">
        <f t="shared" si="1"/>
        <v>600_600</v>
      </c>
      <c r="Q30" s="165">
        <v>30.725000000000001</v>
      </c>
      <c r="R30" s="108"/>
      <c r="S30" s="108"/>
      <c r="T30" s="165"/>
      <c r="U30" s="107">
        <v>600</v>
      </c>
      <c r="V30" s="107">
        <v>600</v>
      </c>
      <c r="W30" s="107" t="str">
        <f t="shared" si="0"/>
        <v>600_600</v>
      </c>
      <c r="X30" s="165">
        <v>30.725000000000001</v>
      </c>
      <c r="Y30" s="108"/>
      <c r="Z30" s="108"/>
      <c r="AA30" s="165"/>
      <c r="AB30" s="165"/>
      <c r="AC30" s="165"/>
      <c r="AD30" s="165"/>
      <c r="AE30" s="165"/>
      <c r="AF30" s="165"/>
      <c r="AG30" s="165"/>
    </row>
    <row r="31" spans="1:33" x14ac:dyDescent="0.25">
      <c r="A31" s="165" t="s">
        <v>235</v>
      </c>
      <c r="B31" s="165" t="s">
        <v>209</v>
      </c>
      <c r="C31" s="165" t="s">
        <v>206</v>
      </c>
      <c r="D31" s="165" t="s">
        <v>210</v>
      </c>
      <c r="E31" s="165">
        <v>31.09</v>
      </c>
      <c r="F31" s="165"/>
      <c r="G31" s="165" t="s">
        <v>253</v>
      </c>
      <c r="H31" s="165" t="s">
        <v>205</v>
      </c>
      <c r="I31" s="165" t="s">
        <v>206</v>
      </c>
      <c r="J31" s="165" t="s">
        <v>809</v>
      </c>
      <c r="K31" s="165">
        <v>33.29</v>
      </c>
      <c r="L31" s="165"/>
      <c r="M31" s="165"/>
      <c r="N31" s="107">
        <v>800</v>
      </c>
      <c r="O31" s="107">
        <v>600</v>
      </c>
      <c r="P31" s="107" t="str">
        <f t="shared" si="1"/>
        <v>800_600</v>
      </c>
      <c r="Q31" s="165">
        <v>30.58</v>
      </c>
      <c r="R31" s="108"/>
      <c r="S31" s="108"/>
      <c r="T31" s="165"/>
      <c r="U31" s="107">
        <v>600</v>
      </c>
      <c r="V31" s="107">
        <v>800</v>
      </c>
      <c r="W31" s="107" t="str">
        <f t="shared" si="0"/>
        <v>600_800</v>
      </c>
      <c r="X31" s="165">
        <v>30.229999999999997</v>
      </c>
      <c r="Y31" s="108"/>
      <c r="Z31" s="108"/>
      <c r="AA31" s="165"/>
      <c r="AB31" s="165"/>
      <c r="AC31" s="165"/>
      <c r="AD31" s="165"/>
      <c r="AE31" s="165"/>
      <c r="AF31" s="165"/>
      <c r="AG31" s="165"/>
    </row>
    <row r="32" spans="1:33" x14ac:dyDescent="0.25">
      <c r="A32" s="165" t="s">
        <v>236</v>
      </c>
      <c r="B32" s="165" t="s">
        <v>205</v>
      </c>
      <c r="C32" s="165" t="s">
        <v>206</v>
      </c>
      <c r="D32" s="165" t="s">
        <v>809</v>
      </c>
      <c r="E32" s="165">
        <v>39.36</v>
      </c>
      <c r="F32" s="165"/>
      <c r="G32" s="165" t="s">
        <v>254</v>
      </c>
      <c r="H32" s="165" t="s">
        <v>205</v>
      </c>
      <c r="I32" s="165" t="s">
        <v>206</v>
      </c>
      <c r="J32" s="165" t="s">
        <v>809</v>
      </c>
      <c r="K32" s="165">
        <v>32.32</v>
      </c>
      <c r="L32" s="165">
        <f>AVERAGE(K32:K33)</f>
        <v>32.230000000000004</v>
      </c>
      <c r="M32" s="165"/>
      <c r="N32" s="107">
        <v>50</v>
      </c>
      <c r="O32" s="107">
        <v>800</v>
      </c>
      <c r="P32" s="107" t="str">
        <f t="shared" si="1"/>
        <v>50_800</v>
      </c>
      <c r="Q32" s="165">
        <v>42.24</v>
      </c>
      <c r="R32" s="108">
        <f>AVERAGE(Q32:Q37)</f>
        <v>33.320833333333333</v>
      </c>
      <c r="S32" s="108">
        <f>STDEV(Q32:Q37)</f>
        <v>4.7548432326068193</v>
      </c>
      <c r="T32" s="165"/>
      <c r="U32" s="107">
        <v>800</v>
      </c>
      <c r="V32" s="107">
        <v>50</v>
      </c>
      <c r="W32" s="107" t="str">
        <f t="shared" si="0"/>
        <v>800_50</v>
      </c>
      <c r="X32" s="165">
        <v>36.765000000000001</v>
      </c>
      <c r="Y32" s="108">
        <f>AVERAGE(X32:X37)</f>
        <v>32.505833333333335</v>
      </c>
      <c r="Z32" s="108">
        <f>STDEV(X32:X37)</f>
        <v>2.4456684498653267</v>
      </c>
      <c r="AA32" s="165"/>
      <c r="AB32" s="165"/>
      <c r="AC32" s="165"/>
      <c r="AD32" s="165"/>
      <c r="AE32" s="165"/>
      <c r="AF32" s="165"/>
      <c r="AG32" s="165"/>
    </row>
    <row r="33" spans="1:26" x14ac:dyDescent="0.25">
      <c r="A33" s="165" t="s">
        <v>236</v>
      </c>
      <c r="B33" s="165" t="s">
        <v>209</v>
      </c>
      <c r="C33" s="165" t="s">
        <v>206</v>
      </c>
      <c r="D33" s="165" t="s">
        <v>210</v>
      </c>
      <c r="E33" s="165">
        <v>30.92</v>
      </c>
      <c r="F33" s="165"/>
      <c r="G33" s="165" t="s">
        <v>255</v>
      </c>
      <c r="H33" s="165" t="s">
        <v>205</v>
      </c>
      <c r="I33" s="165" t="s">
        <v>206</v>
      </c>
      <c r="J33" s="165" t="s">
        <v>809</v>
      </c>
      <c r="K33" s="165">
        <v>32.14</v>
      </c>
      <c r="L33" s="165"/>
      <c r="M33" s="165"/>
      <c r="N33" s="107">
        <v>100</v>
      </c>
      <c r="O33" s="107">
        <v>800</v>
      </c>
      <c r="P33" s="107" t="str">
        <f t="shared" si="1"/>
        <v>100_800</v>
      </c>
      <c r="Q33" s="165">
        <v>35.194999999999993</v>
      </c>
      <c r="R33" s="108"/>
      <c r="S33" s="108"/>
      <c r="T33" s="165"/>
      <c r="U33" s="107">
        <v>800</v>
      </c>
      <c r="V33" s="107">
        <v>100</v>
      </c>
      <c r="W33" s="107" t="str">
        <f t="shared" si="0"/>
        <v>800_100</v>
      </c>
      <c r="X33" s="165">
        <v>33.81</v>
      </c>
      <c r="Y33" s="108"/>
      <c r="Z33" s="108"/>
    </row>
    <row r="34" spans="1:26" x14ac:dyDescent="0.25">
      <c r="A34" s="165" t="s">
        <v>237</v>
      </c>
      <c r="B34" s="165" t="s">
        <v>205</v>
      </c>
      <c r="C34" s="165" t="s">
        <v>206</v>
      </c>
      <c r="D34" s="165" t="s">
        <v>809</v>
      </c>
      <c r="E34" s="165">
        <v>35.26</v>
      </c>
      <c r="F34" s="165"/>
      <c r="G34" s="165" t="s">
        <v>256</v>
      </c>
      <c r="H34" s="165" t="s">
        <v>205</v>
      </c>
      <c r="I34" s="165" t="s">
        <v>206</v>
      </c>
      <c r="J34" s="165" t="s">
        <v>809</v>
      </c>
      <c r="K34" s="165">
        <v>32.36</v>
      </c>
      <c r="L34" s="165">
        <f>AVERAGE(K34:K35)</f>
        <v>32.35</v>
      </c>
      <c r="M34" s="165"/>
      <c r="N34" s="107">
        <v>200</v>
      </c>
      <c r="O34" s="107">
        <v>800</v>
      </c>
      <c r="P34" s="107" t="str">
        <f t="shared" si="1"/>
        <v>200_800</v>
      </c>
      <c r="Q34" s="165">
        <v>31.35</v>
      </c>
      <c r="R34" s="108"/>
      <c r="S34" s="108"/>
      <c r="T34" s="165"/>
      <c r="U34" s="107">
        <v>800</v>
      </c>
      <c r="V34" s="107">
        <v>200</v>
      </c>
      <c r="W34" s="107" t="str">
        <f t="shared" si="0"/>
        <v>800_200</v>
      </c>
      <c r="X34" s="165">
        <v>32.15</v>
      </c>
      <c r="Y34" s="108"/>
      <c r="Z34" s="108"/>
    </row>
    <row r="35" spans="1:26" x14ac:dyDescent="0.25">
      <c r="A35" s="165" t="s">
        <v>237</v>
      </c>
      <c r="B35" s="165" t="s">
        <v>209</v>
      </c>
      <c r="C35" s="165" t="s">
        <v>206</v>
      </c>
      <c r="D35" s="165" t="s">
        <v>210</v>
      </c>
      <c r="E35" s="165">
        <v>31.36</v>
      </c>
      <c r="F35" s="165"/>
      <c r="G35" s="165" t="s">
        <v>257</v>
      </c>
      <c r="H35" s="165" t="s">
        <v>205</v>
      </c>
      <c r="I35" s="165" t="s">
        <v>206</v>
      </c>
      <c r="J35" s="165" t="s">
        <v>809</v>
      </c>
      <c r="K35" s="165">
        <v>32.340000000000003</v>
      </c>
      <c r="L35" s="165"/>
      <c r="M35" s="165"/>
      <c r="N35" s="107">
        <v>400</v>
      </c>
      <c r="O35" s="107">
        <v>800</v>
      </c>
      <c r="P35" s="107" t="str">
        <f t="shared" si="1"/>
        <v>400_800</v>
      </c>
      <c r="Q35" s="165">
        <v>30.695</v>
      </c>
      <c r="R35" s="108"/>
      <c r="S35" s="108"/>
      <c r="T35" s="165"/>
      <c r="U35" s="107">
        <v>800</v>
      </c>
      <c r="V35" s="107">
        <v>400</v>
      </c>
      <c r="W35" s="107" t="str">
        <f t="shared" si="0"/>
        <v>800_400</v>
      </c>
      <c r="X35" s="165">
        <v>31.515000000000001</v>
      </c>
      <c r="Y35" s="108"/>
      <c r="Z35" s="108"/>
    </row>
    <row r="36" spans="1:26" x14ac:dyDescent="0.25">
      <c r="A36" s="165" t="s">
        <v>238</v>
      </c>
      <c r="B36" s="165" t="s">
        <v>205</v>
      </c>
      <c r="C36" s="165" t="s">
        <v>206</v>
      </c>
      <c r="D36" s="165" t="s">
        <v>809</v>
      </c>
      <c r="E36" s="165">
        <v>35.46</v>
      </c>
      <c r="F36" s="165"/>
      <c r="G36" s="165" t="s">
        <v>258</v>
      </c>
      <c r="H36" s="165" t="s">
        <v>205</v>
      </c>
      <c r="I36" s="165" t="s">
        <v>206</v>
      </c>
      <c r="J36" s="165" t="s">
        <v>809</v>
      </c>
      <c r="K36" s="165">
        <v>31.94</v>
      </c>
      <c r="L36" s="165">
        <f>AVERAGE(K36:K37)</f>
        <v>32.15</v>
      </c>
      <c r="M36" s="165"/>
      <c r="N36" s="107">
        <v>600</v>
      </c>
      <c r="O36" s="107">
        <v>800</v>
      </c>
      <c r="P36" s="107" t="str">
        <f t="shared" si="1"/>
        <v>600_800</v>
      </c>
      <c r="Q36" s="165">
        <v>30.229999999999997</v>
      </c>
      <c r="R36" s="108"/>
      <c r="S36" s="108"/>
      <c r="T36" s="165"/>
      <c r="U36" s="107">
        <v>800</v>
      </c>
      <c r="V36" s="107">
        <v>600</v>
      </c>
      <c r="W36" s="107" t="str">
        <f t="shared" si="0"/>
        <v>800_600</v>
      </c>
      <c r="X36" s="165">
        <v>30.58</v>
      </c>
      <c r="Y36" s="108"/>
      <c r="Z36" s="108"/>
    </row>
    <row r="37" spans="1:26" x14ac:dyDescent="0.25">
      <c r="A37" s="165" t="s">
        <v>238</v>
      </c>
      <c r="B37" s="165" t="s">
        <v>209</v>
      </c>
      <c r="C37" s="165" t="s">
        <v>206</v>
      </c>
      <c r="D37" s="165" t="s">
        <v>210</v>
      </c>
      <c r="E37" s="165">
        <v>31.11</v>
      </c>
      <c r="F37" s="165"/>
      <c r="G37" s="165" t="s">
        <v>259</v>
      </c>
      <c r="H37" s="165" t="s">
        <v>205</v>
      </c>
      <c r="I37" s="165" t="s">
        <v>206</v>
      </c>
      <c r="J37" s="165" t="s">
        <v>809</v>
      </c>
      <c r="K37" s="165">
        <v>32.36</v>
      </c>
      <c r="L37" s="165"/>
      <c r="M37" s="165"/>
      <c r="N37" s="107">
        <v>800</v>
      </c>
      <c r="O37" s="107">
        <v>800</v>
      </c>
      <c r="P37" s="107" t="str">
        <f t="shared" si="1"/>
        <v>800_800</v>
      </c>
      <c r="Q37" s="165">
        <v>30.215</v>
      </c>
      <c r="R37" s="108"/>
      <c r="S37" s="108"/>
      <c r="T37" s="165"/>
      <c r="U37" s="107">
        <v>800</v>
      </c>
      <c r="V37" s="107">
        <v>800</v>
      </c>
      <c r="W37" s="107" t="str">
        <f t="shared" si="0"/>
        <v>800_800</v>
      </c>
      <c r="X37" s="165">
        <v>30.215</v>
      </c>
      <c r="Y37" s="108"/>
      <c r="Z37" s="108"/>
    </row>
    <row r="38" spans="1:26" x14ac:dyDescent="0.25">
      <c r="A38" s="165" t="s">
        <v>239</v>
      </c>
      <c r="B38" s="165" t="s">
        <v>205</v>
      </c>
      <c r="C38" s="165" t="s">
        <v>206</v>
      </c>
      <c r="D38" s="165" t="s">
        <v>809</v>
      </c>
      <c r="E38" s="165">
        <v>34.520000000000003</v>
      </c>
      <c r="F38" s="165"/>
      <c r="G38" s="165" t="s">
        <v>260</v>
      </c>
      <c r="H38" s="165" t="s">
        <v>205</v>
      </c>
      <c r="I38" s="165" t="s">
        <v>206</v>
      </c>
      <c r="J38" s="165" t="s">
        <v>809</v>
      </c>
      <c r="K38" s="165">
        <v>36.81</v>
      </c>
      <c r="L38" s="165">
        <f>AVERAGE(K38:K39)</f>
        <v>36.81</v>
      </c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5"/>
      <c r="Y38" s="165"/>
      <c r="Z38" s="165"/>
    </row>
    <row r="39" spans="1:26" x14ac:dyDescent="0.25">
      <c r="A39" s="165" t="s">
        <v>239</v>
      </c>
      <c r="B39" s="165" t="s">
        <v>209</v>
      </c>
      <c r="C39" s="165" t="s">
        <v>206</v>
      </c>
      <c r="D39" s="165" t="s">
        <v>210</v>
      </c>
      <c r="E39" s="165">
        <v>31.36</v>
      </c>
      <c r="F39" s="165"/>
      <c r="G39" s="165" t="s">
        <v>261</v>
      </c>
      <c r="H39" s="165" t="s">
        <v>205</v>
      </c>
      <c r="I39" s="165" t="s">
        <v>206</v>
      </c>
      <c r="J39" s="165" t="s">
        <v>809</v>
      </c>
      <c r="K39" s="165" t="s">
        <v>220</v>
      </c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</row>
    <row r="40" spans="1:26" x14ac:dyDescent="0.25">
      <c r="A40" s="165" t="s">
        <v>242</v>
      </c>
      <c r="B40" s="165" t="s">
        <v>205</v>
      </c>
      <c r="C40" s="165" t="s">
        <v>206</v>
      </c>
      <c r="D40" s="165" t="s">
        <v>809</v>
      </c>
      <c r="E40" s="165">
        <v>33.97</v>
      </c>
      <c r="F40" s="165"/>
      <c r="G40" s="165" t="s">
        <v>262</v>
      </c>
      <c r="H40" s="165" t="s">
        <v>205</v>
      </c>
      <c r="I40" s="165" t="s">
        <v>206</v>
      </c>
      <c r="J40" s="165" t="s">
        <v>809</v>
      </c>
      <c r="K40" s="165">
        <v>35.58</v>
      </c>
      <c r="L40" s="165">
        <f>AVERAGE(K40:K41)</f>
        <v>35.840000000000003</v>
      </c>
      <c r="M40" s="165"/>
      <c r="N40" s="165"/>
      <c r="O40" s="165"/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</row>
    <row r="41" spans="1:26" x14ac:dyDescent="0.25">
      <c r="A41" s="165" t="s">
        <v>242</v>
      </c>
      <c r="B41" s="165" t="s">
        <v>209</v>
      </c>
      <c r="C41" s="165" t="s">
        <v>206</v>
      </c>
      <c r="D41" s="165" t="s">
        <v>210</v>
      </c>
      <c r="E41" s="165">
        <v>31.02</v>
      </c>
      <c r="F41" s="165"/>
      <c r="G41" s="165" t="s">
        <v>263</v>
      </c>
      <c r="H41" s="165" t="s">
        <v>205</v>
      </c>
      <c r="I41" s="165" t="s">
        <v>206</v>
      </c>
      <c r="J41" s="165" t="s">
        <v>809</v>
      </c>
      <c r="K41" s="165">
        <v>36.1</v>
      </c>
      <c r="L41" s="165"/>
      <c r="M41" s="165"/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</row>
    <row r="42" spans="1:26" x14ac:dyDescent="0.25">
      <c r="A42" s="165" t="s">
        <v>243</v>
      </c>
      <c r="B42" s="165" t="s">
        <v>205</v>
      </c>
      <c r="C42" s="165" t="s">
        <v>206</v>
      </c>
      <c r="D42" s="165" t="s">
        <v>809</v>
      </c>
      <c r="E42" s="165">
        <v>33.94</v>
      </c>
      <c r="F42" s="165"/>
      <c r="G42" s="165" t="s">
        <v>264</v>
      </c>
      <c r="H42" s="165" t="s">
        <v>205</v>
      </c>
      <c r="I42" s="165" t="s">
        <v>206</v>
      </c>
      <c r="J42" s="165" t="s">
        <v>809</v>
      </c>
      <c r="K42" s="165">
        <v>32.76</v>
      </c>
      <c r="L42" s="165">
        <f>AVERAGE(K42:K43)</f>
        <v>32.695</v>
      </c>
      <c r="M42" s="165"/>
      <c r="N42" s="165"/>
      <c r="O42" s="165"/>
      <c r="P42" s="165"/>
      <c r="Q42" s="165"/>
      <c r="R42" s="165"/>
      <c r="S42" s="165"/>
      <c r="T42" s="165"/>
      <c r="U42" s="165"/>
      <c r="V42" s="165"/>
      <c r="W42" s="165"/>
      <c r="X42" s="165"/>
      <c r="Y42" s="165"/>
      <c r="Z42" s="165"/>
    </row>
    <row r="43" spans="1:26" x14ac:dyDescent="0.25">
      <c r="A43" s="165" t="s">
        <v>243</v>
      </c>
      <c r="B43" s="165" t="s">
        <v>209</v>
      </c>
      <c r="C43" s="165" t="s">
        <v>206</v>
      </c>
      <c r="D43" s="165" t="s">
        <v>210</v>
      </c>
      <c r="E43" s="165">
        <v>31.07</v>
      </c>
      <c r="F43" s="165"/>
      <c r="G43" s="165" t="s">
        <v>265</v>
      </c>
      <c r="H43" s="165" t="s">
        <v>205</v>
      </c>
      <c r="I43" s="165" t="s">
        <v>206</v>
      </c>
      <c r="J43" s="165" t="s">
        <v>809</v>
      </c>
      <c r="K43" s="165">
        <v>32.630000000000003</v>
      </c>
      <c r="L43" s="165"/>
      <c r="M43" s="165"/>
      <c r="N43" s="165"/>
      <c r="O43" s="165"/>
      <c r="P43" s="165"/>
      <c r="Q43" s="165"/>
      <c r="R43" s="165"/>
      <c r="S43" s="165"/>
      <c r="T43" s="165"/>
      <c r="U43" s="165"/>
      <c r="V43" s="165"/>
      <c r="W43" s="165"/>
      <c r="X43" s="165"/>
      <c r="Y43" s="165"/>
      <c r="Z43" s="165"/>
    </row>
    <row r="44" spans="1:26" x14ac:dyDescent="0.25">
      <c r="A44" s="165" t="s">
        <v>244</v>
      </c>
      <c r="B44" s="165" t="s">
        <v>205</v>
      </c>
      <c r="C44" s="165" t="s">
        <v>206</v>
      </c>
      <c r="D44" s="165" t="s">
        <v>809</v>
      </c>
      <c r="E44" s="165">
        <v>33.9</v>
      </c>
      <c r="F44" s="165"/>
      <c r="G44" s="165" t="s">
        <v>266</v>
      </c>
      <c r="H44" s="165" t="s">
        <v>205</v>
      </c>
      <c r="I44" s="165" t="s">
        <v>206</v>
      </c>
      <c r="J44" s="165" t="s">
        <v>809</v>
      </c>
      <c r="K44" s="165">
        <v>31.72</v>
      </c>
      <c r="L44" s="165">
        <f>AVERAGE(K44:K45)</f>
        <v>31.795000000000002</v>
      </c>
      <c r="M44" s="165"/>
      <c r="N44" s="165"/>
      <c r="O44" s="165"/>
      <c r="P44" s="165"/>
      <c r="Q44" s="165"/>
      <c r="R44" s="165"/>
      <c r="S44" s="165"/>
      <c r="T44" s="165"/>
      <c r="U44" s="165"/>
      <c r="V44" s="165"/>
      <c r="W44" s="165"/>
      <c r="X44" s="165"/>
      <c r="Y44" s="165"/>
      <c r="Z44" s="165"/>
    </row>
    <row r="45" spans="1:26" x14ac:dyDescent="0.25">
      <c r="A45" s="165" t="s">
        <v>244</v>
      </c>
      <c r="B45" s="165" t="s">
        <v>209</v>
      </c>
      <c r="C45" s="165" t="s">
        <v>206</v>
      </c>
      <c r="D45" s="165" t="s">
        <v>210</v>
      </c>
      <c r="E45" s="165">
        <v>31.18</v>
      </c>
      <c r="F45" s="165"/>
      <c r="G45" s="165" t="s">
        <v>267</v>
      </c>
      <c r="H45" s="165" t="s">
        <v>205</v>
      </c>
      <c r="I45" s="165" t="s">
        <v>206</v>
      </c>
      <c r="J45" s="165" t="s">
        <v>809</v>
      </c>
      <c r="K45" s="165">
        <v>31.87</v>
      </c>
      <c r="L45" s="165"/>
      <c r="M45" s="165"/>
      <c r="N45" s="165"/>
      <c r="O45" s="165"/>
      <c r="P45" s="165"/>
      <c r="Q45" s="165"/>
      <c r="R45" s="165"/>
      <c r="S45" s="165"/>
      <c r="T45" s="165"/>
      <c r="U45" s="165"/>
      <c r="V45" s="165"/>
      <c r="W45" s="165"/>
      <c r="X45" s="165"/>
      <c r="Y45" s="165"/>
      <c r="Z45" s="165"/>
    </row>
    <row r="46" spans="1:26" x14ac:dyDescent="0.25">
      <c r="A46" s="165" t="s">
        <v>245</v>
      </c>
      <c r="B46" s="165" t="s">
        <v>205</v>
      </c>
      <c r="C46" s="165" t="s">
        <v>206</v>
      </c>
      <c r="D46" s="165" t="s">
        <v>809</v>
      </c>
      <c r="E46" s="165">
        <v>33.92</v>
      </c>
      <c r="F46" s="165"/>
      <c r="G46" s="165" t="s">
        <v>268</v>
      </c>
      <c r="H46" s="165" t="s">
        <v>205</v>
      </c>
      <c r="I46" s="165" t="s">
        <v>206</v>
      </c>
      <c r="J46" s="165" t="s">
        <v>809</v>
      </c>
      <c r="K46" s="165">
        <v>31.76</v>
      </c>
      <c r="L46" s="165">
        <f>AVERAGE(K46:K47)</f>
        <v>31.75</v>
      </c>
      <c r="M46" s="165"/>
      <c r="N46" s="165"/>
      <c r="O46" s="165"/>
      <c r="P46" s="165"/>
      <c r="Q46" s="165"/>
      <c r="R46" s="165"/>
      <c r="S46" s="165"/>
      <c r="T46" s="165"/>
      <c r="U46" s="165"/>
      <c r="V46" s="165"/>
      <c r="W46" s="165"/>
      <c r="X46" s="165"/>
      <c r="Y46" s="165"/>
      <c r="Z46" s="165"/>
    </row>
    <row r="47" spans="1:26" x14ac:dyDescent="0.25">
      <c r="A47" s="165" t="s">
        <v>245</v>
      </c>
      <c r="B47" s="165" t="s">
        <v>209</v>
      </c>
      <c r="C47" s="165" t="s">
        <v>206</v>
      </c>
      <c r="D47" s="165" t="s">
        <v>210</v>
      </c>
      <c r="E47" s="165">
        <v>31.11</v>
      </c>
      <c r="F47" s="165"/>
      <c r="G47" s="165" t="s">
        <v>270</v>
      </c>
      <c r="H47" s="165" t="s">
        <v>205</v>
      </c>
      <c r="I47" s="165" t="s">
        <v>206</v>
      </c>
      <c r="J47" s="165" t="s">
        <v>809</v>
      </c>
      <c r="K47" s="165">
        <v>31.74</v>
      </c>
      <c r="L47" s="165"/>
      <c r="M47" s="165"/>
      <c r="N47" s="165"/>
      <c r="O47" s="165"/>
      <c r="P47" s="165"/>
      <c r="Q47" s="165"/>
      <c r="R47" s="165"/>
      <c r="S47" s="165"/>
      <c r="T47" s="165"/>
      <c r="U47" s="165"/>
      <c r="V47" s="165"/>
      <c r="W47" s="165"/>
      <c r="X47" s="165"/>
      <c r="Y47" s="165"/>
      <c r="Z47" s="165"/>
    </row>
    <row r="48" spans="1:26" x14ac:dyDescent="0.25">
      <c r="A48" s="165" t="s">
        <v>247</v>
      </c>
      <c r="B48" s="165" t="s">
        <v>205</v>
      </c>
      <c r="C48" s="165" t="s">
        <v>206</v>
      </c>
      <c r="D48" s="165" t="s">
        <v>809</v>
      </c>
      <c r="E48" s="165">
        <v>33.700000000000003</v>
      </c>
      <c r="F48" s="165"/>
      <c r="G48" s="165" t="s">
        <v>272</v>
      </c>
      <c r="H48" s="165" t="s">
        <v>205</v>
      </c>
      <c r="I48" s="165" t="s">
        <v>206</v>
      </c>
      <c r="J48" s="165" t="s">
        <v>809</v>
      </c>
      <c r="K48" s="165">
        <v>31.43</v>
      </c>
      <c r="L48" s="165">
        <f>AVERAGE(K48:K49)</f>
        <v>31.515000000000001</v>
      </c>
      <c r="M48" s="165"/>
      <c r="N48" s="165"/>
      <c r="O48" s="165"/>
      <c r="P48" s="165"/>
      <c r="Q48" s="165"/>
      <c r="R48" s="165"/>
      <c r="S48" s="165"/>
      <c r="T48" s="165"/>
      <c r="U48" s="165"/>
      <c r="V48" s="165"/>
      <c r="W48" s="165"/>
      <c r="X48" s="165"/>
      <c r="Y48" s="165"/>
      <c r="Z48" s="165"/>
    </row>
    <row r="49" spans="1:23" x14ac:dyDescent="0.25">
      <c r="A49" s="165" t="s">
        <v>247</v>
      </c>
      <c r="B49" s="165" t="s">
        <v>209</v>
      </c>
      <c r="C49" s="165" t="s">
        <v>206</v>
      </c>
      <c r="D49" s="165" t="s">
        <v>210</v>
      </c>
      <c r="E49" s="165">
        <v>31.36</v>
      </c>
      <c r="F49" s="165"/>
      <c r="G49" s="165" t="s">
        <v>273</v>
      </c>
      <c r="H49" s="165" t="s">
        <v>205</v>
      </c>
      <c r="I49" s="165" t="s">
        <v>206</v>
      </c>
      <c r="J49" s="165" t="s">
        <v>809</v>
      </c>
      <c r="K49" s="165">
        <v>31.6</v>
      </c>
      <c r="L49" s="165"/>
      <c r="M49" s="165"/>
      <c r="N49" s="165"/>
      <c r="O49" s="165"/>
      <c r="P49" s="165"/>
      <c r="Q49" s="165"/>
      <c r="R49" s="165"/>
      <c r="S49" s="165"/>
      <c r="T49" s="165"/>
      <c r="U49" s="165"/>
      <c r="V49" s="165"/>
      <c r="W49" s="165"/>
    </row>
    <row r="50" spans="1:23" x14ac:dyDescent="0.25">
      <c r="A50" s="165" t="s">
        <v>248</v>
      </c>
      <c r="B50" s="165" t="s">
        <v>205</v>
      </c>
      <c r="C50" s="165" t="s">
        <v>206</v>
      </c>
      <c r="D50" s="165" t="s">
        <v>809</v>
      </c>
      <c r="E50" s="165">
        <v>42.09</v>
      </c>
      <c r="F50" s="165"/>
      <c r="G50" s="165" t="s">
        <v>274</v>
      </c>
      <c r="H50" s="165" t="s">
        <v>205</v>
      </c>
      <c r="I50" s="165" t="s">
        <v>206</v>
      </c>
      <c r="J50" s="165" t="s">
        <v>809</v>
      </c>
      <c r="K50" s="165">
        <v>42.07</v>
      </c>
      <c r="L50" s="165">
        <f>AVERAGE(K50:K51)</f>
        <v>42.07</v>
      </c>
      <c r="M50" s="165"/>
      <c r="N50" s="165"/>
      <c r="O50" s="165"/>
      <c r="P50" s="165"/>
      <c r="Q50" s="165"/>
      <c r="R50" s="165"/>
      <c r="S50" s="165"/>
      <c r="T50" s="165"/>
      <c r="U50" s="165"/>
      <c r="V50" s="165"/>
      <c r="W50" s="165"/>
    </row>
    <row r="51" spans="1:23" x14ac:dyDescent="0.25">
      <c r="A51" s="165" t="s">
        <v>248</v>
      </c>
      <c r="B51" s="165" t="s">
        <v>209</v>
      </c>
      <c r="C51" s="165" t="s">
        <v>206</v>
      </c>
      <c r="D51" s="165" t="s">
        <v>210</v>
      </c>
      <c r="E51" s="165">
        <v>30.89</v>
      </c>
      <c r="F51" s="165"/>
      <c r="G51" s="165" t="s">
        <v>275</v>
      </c>
      <c r="H51" s="165" t="s">
        <v>205</v>
      </c>
      <c r="I51" s="165" t="s">
        <v>206</v>
      </c>
      <c r="J51" s="165" t="s">
        <v>809</v>
      </c>
      <c r="K51" s="165" t="s">
        <v>220</v>
      </c>
      <c r="L51" s="165"/>
      <c r="M51" s="165"/>
      <c r="N51" s="165"/>
      <c r="O51" s="165"/>
      <c r="P51" s="165"/>
      <c r="Q51" s="165"/>
      <c r="R51" s="165"/>
      <c r="S51" s="165"/>
      <c r="T51" s="165"/>
      <c r="U51" s="165"/>
      <c r="V51" s="165"/>
      <c r="W51" s="165"/>
    </row>
    <row r="52" spans="1:23" x14ac:dyDescent="0.25">
      <c r="A52" s="165" t="s">
        <v>249</v>
      </c>
      <c r="B52" s="165" t="s">
        <v>205</v>
      </c>
      <c r="C52" s="165" t="s">
        <v>206</v>
      </c>
      <c r="D52" s="165" t="s">
        <v>809</v>
      </c>
      <c r="E52" s="165" t="s">
        <v>220</v>
      </c>
      <c r="F52" s="165"/>
      <c r="G52" s="165" t="s">
        <v>276</v>
      </c>
      <c r="H52" s="165" t="s">
        <v>205</v>
      </c>
      <c r="I52" s="165" t="s">
        <v>206</v>
      </c>
      <c r="J52" s="165" t="s">
        <v>809</v>
      </c>
      <c r="K52" s="165">
        <v>35.19</v>
      </c>
      <c r="L52" s="165">
        <f>AVERAGE(K52:K53)</f>
        <v>35.58</v>
      </c>
      <c r="M52" s="165"/>
      <c r="N52" s="165"/>
      <c r="O52" s="165"/>
      <c r="P52" s="165"/>
      <c r="Q52" s="165"/>
      <c r="R52" s="165"/>
      <c r="S52" s="165"/>
      <c r="T52" s="165"/>
      <c r="U52" s="165"/>
      <c r="V52" s="165"/>
      <c r="W52" s="165"/>
    </row>
    <row r="53" spans="1:23" x14ac:dyDescent="0.25">
      <c r="A53" s="165" t="s">
        <v>249</v>
      </c>
      <c r="B53" s="165" t="s">
        <v>209</v>
      </c>
      <c r="C53" s="165" t="s">
        <v>206</v>
      </c>
      <c r="D53" s="165" t="s">
        <v>210</v>
      </c>
      <c r="E53" s="165">
        <v>30.67</v>
      </c>
      <c r="F53" s="165"/>
      <c r="G53" s="165" t="s">
        <v>277</v>
      </c>
      <c r="H53" s="165" t="s">
        <v>205</v>
      </c>
      <c r="I53" s="165" t="s">
        <v>206</v>
      </c>
      <c r="J53" s="165" t="s">
        <v>809</v>
      </c>
      <c r="K53" s="165">
        <v>35.97</v>
      </c>
      <c r="L53" s="165"/>
      <c r="M53" s="165"/>
      <c r="N53" s="165"/>
      <c r="O53" s="165"/>
      <c r="P53" s="165"/>
      <c r="Q53" s="165"/>
      <c r="R53" s="165"/>
      <c r="S53" s="165"/>
      <c r="T53" s="165"/>
      <c r="U53" s="165"/>
      <c r="V53" s="165"/>
      <c r="W53" s="165"/>
    </row>
    <row r="54" spans="1:23" x14ac:dyDescent="0.25">
      <c r="A54" s="165" t="s">
        <v>250</v>
      </c>
      <c r="B54" s="165" t="s">
        <v>205</v>
      </c>
      <c r="C54" s="165" t="s">
        <v>206</v>
      </c>
      <c r="D54" s="165" t="s">
        <v>809</v>
      </c>
      <c r="E54" s="165">
        <v>36.24</v>
      </c>
      <c r="F54" s="165"/>
      <c r="G54" s="165" t="s">
        <v>278</v>
      </c>
      <c r="H54" s="165" t="s">
        <v>205</v>
      </c>
      <c r="I54" s="165" t="s">
        <v>206</v>
      </c>
      <c r="J54" s="165" t="s">
        <v>809</v>
      </c>
      <c r="K54" s="165">
        <v>31.88</v>
      </c>
      <c r="L54" s="165">
        <f>AVERAGE(K54:K55)</f>
        <v>32.11</v>
      </c>
      <c r="M54" s="165"/>
      <c r="N54" s="165"/>
      <c r="O54" s="165"/>
      <c r="P54" s="165"/>
      <c r="Q54" s="165"/>
      <c r="R54" s="165"/>
      <c r="S54" s="165"/>
      <c r="T54" s="165"/>
      <c r="U54" s="165"/>
      <c r="V54" s="165"/>
      <c r="W54" s="165"/>
    </row>
    <row r="55" spans="1:23" x14ac:dyDescent="0.25">
      <c r="A55" s="165" t="s">
        <v>250</v>
      </c>
      <c r="B55" s="165" t="s">
        <v>209</v>
      </c>
      <c r="C55" s="165" t="s">
        <v>206</v>
      </c>
      <c r="D55" s="165" t="s">
        <v>210</v>
      </c>
      <c r="E55" s="165">
        <v>31.31</v>
      </c>
      <c r="F55" s="165"/>
      <c r="G55" s="165" t="s">
        <v>279</v>
      </c>
      <c r="H55" s="165" t="s">
        <v>205</v>
      </c>
      <c r="I55" s="165" t="s">
        <v>206</v>
      </c>
      <c r="J55" s="165" t="s">
        <v>809</v>
      </c>
      <c r="K55" s="165">
        <v>32.340000000000003</v>
      </c>
      <c r="L55" s="165"/>
      <c r="M55" s="165"/>
      <c r="N55" s="165"/>
      <c r="O55" s="165"/>
      <c r="P55" s="165"/>
      <c r="Q55" s="165"/>
      <c r="R55" s="165"/>
      <c r="S55" s="165"/>
      <c r="T55" s="165"/>
      <c r="U55" s="165"/>
      <c r="V55" s="165"/>
      <c r="W55" s="165"/>
    </row>
    <row r="56" spans="1:23" x14ac:dyDescent="0.25">
      <c r="A56" s="165" t="s">
        <v>251</v>
      </c>
      <c r="B56" s="165" t="s">
        <v>205</v>
      </c>
      <c r="C56" s="165" t="s">
        <v>206</v>
      </c>
      <c r="D56" s="165" t="s">
        <v>809</v>
      </c>
      <c r="E56" s="165">
        <v>38.01</v>
      </c>
      <c r="F56" s="165"/>
      <c r="G56" s="165" t="s">
        <v>280</v>
      </c>
      <c r="H56" s="165" t="s">
        <v>205</v>
      </c>
      <c r="I56" s="165" t="s">
        <v>206</v>
      </c>
      <c r="J56" s="165" t="s">
        <v>809</v>
      </c>
      <c r="K56" s="165">
        <v>31.66</v>
      </c>
      <c r="L56" s="165">
        <f>AVERAGE(K56:K57)</f>
        <v>31.484999999999999</v>
      </c>
      <c r="M56" s="165"/>
      <c r="N56" s="165"/>
      <c r="O56" s="165"/>
      <c r="P56" s="165"/>
      <c r="Q56" s="165"/>
      <c r="R56" s="165"/>
      <c r="S56" s="165"/>
      <c r="T56" s="165"/>
      <c r="U56" s="165"/>
      <c r="V56" s="165"/>
      <c r="W56" s="165"/>
    </row>
    <row r="57" spans="1:23" x14ac:dyDescent="0.25">
      <c r="A57" s="165" t="s">
        <v>251</v>
      </c>
      <c r="B57" s="165" t="s">
        <v>209</v>
      </c>
      <c r="C57" s="165" t="s">
        <v>206</v>
      </c>
      <c r="D57" s="165" t="s">
        <v>210</v>
      </c>
      <c r="E57" s="165">
        <v>30.92</v>
      </c>
      <c r="F57" s="165"/>
      <c r="G57" s="165" t="s">
        <v>281</v>
      </c>
      <c r="H57" s="165" t="s">
        <v>205</v>
      </c>
      <c r="I57" s="165" t="s">
        <v>206</v>
      </c>
      <c r="J57" s="165" t="s">
        <v>809</v>
      </c>
      <c r="K57" s="165">
        <v>31.31</v>
      </c>
      <c r="L57" s="165"/>
      <c r="M57" s="165"/>
      <c r="N57" s="165"/>
      <c r="O57" s="165"/>
      <c r="P57" s="165"/>
      <c r="Q57" s="165"/>
      <c r="R57" s="165"/>
      <c r="S57" s="165"/>
      <c r="T57" s="165"/>
      <c r="U57" s="165"/>
      <c r="V57" s="165"/>
      <c r="W57" s="165"/>
    </row>
    <row r="58" spans="1:23" x14ac:dyDescent="0.25">
      <c r="A58" s="165" t="s">
        <v>252</v>
      </c>
      <c r="B58" s="165" t="s">
        <v>205</v>
      </c>
      <c r="C58" s="165" t="s">
        <v>206</v>
      </c>
      <c r="D58" s="165" t="s">
        <v>809</v>
      </c>
      <c r="E58" s="165">
        <v>33.35</v>
      </c>
      <c r="F58" s="165"/>
      <c r="G58" s="165" t="s">
        <v>282</v>
      </c>
      <c r="H58" s="165" t="s">
        <v>205</v>
      </c>
      <c r="I58" s="165" t="s">
        <v>206</v>
      </c>
      <c r="J58" s="165" t="s">
        <v>809</v>
      </c>
      <c r="K58" s="165">
        <v>30.65</v>
      </c>
      <c r="L58" s="165">
        <f>AVERAGE(K58:K59)</f>
        <v>30.725000000000001</v>
      </c>
      <c r="M58" s="165"/>
      <c r="N58" s="165"/>
      <c r="O58" s="165"/>
      <c r="P58" s="165"/>
      <c r="Q58" s="165"/>
      <c r="R58" s="165"/>
      <c r="S58" s="165"/>
      <c r="T58" s="165"/>
      <c r="U58" s="165"/>
      <c r="V58" s="165"/>
      <c r="W58" s="165"/>
    </row>
    <row r="59" spans="1:23" x14ac:dyDescent="0.25">
      <c r="A59" s="165" t="s">
        <v>252</v>
      </c>
      <c r="B59" s="165" t="s">
        <v>209</v>
      </c>
      <c r="C59" s="165" t="s">
        <v>206</v>
      </c>
      <c r="D59" s="165" t="s">
        <v>210</v>
      </c>
      <c r="E59" s="165">
        <v>31.34</v>
      </c>
      <c r="F59" s="165"/>
      <c r="G59" s="165" t="s">
        <v>283</v>
      </c>
      <c r="H59" s="165" t="s">
        <v>205</v>
      </c>
      <c r="I59" s="165" t="s">
        <v>206</v>
      </c>
      <c r="J59" s="165" t="s">
        <v>809</v>
      </c>
      <c r="K59" s="165">
        <v>30.8</v>
      </c>
      <c r="L59" s="165"/>
      <c r="M59" s="165"/>
      <c r="N59" s="165"/>
      <c r="O59" s="165"/>
      <c r="P59" s="300" t="s">
        <v>553</v>
      </c>
      <c r="Q59" s="300"/>
      <c r="R59" s="300"/>
      <c r="S59" s="300"/>
      <c r="T59" s="300"/>
      <c r="U59" s="300"/>
      <c r="V59" s="300"/>
      <c r="W59" s="300"/>
    </row>
    <row r="60" spans="1:23" ht="45" x14ac:dyDescent="0.25">
      <c r="A60" s="165" t="s">
        <v>253</v>
      </c>
      <c r="B60" s="165" t="s">
        <v>205</v>
      </c>
      <c r="C60" s="165" t="s">
        <v>206</v>
      </c>
      <c r="D60" s="165" t="s">
        <v>809</v>
      </c>
      <c r="E60" s="165">
        <v>33.29</v>
      </c>
      <c r="F60" s="165"/>
      <c r="G60" s="165" t="s">
        <v>284</v>
      </c>
      <c r="H60" s="165" t="s">
        <v>205</v>
      </c>
      <c r="I60" s="165" t="s">
        <v>206</v>
      </c>
      <c r="J60" s="165" t="s">
        <v>809</v>
      </c>
      <c r="K60" s="165">
        <v>30.42</v>
      </c>
      <c r="L60" s="165">
        <f>AVERAGE(K60:K61)</f>
        <v>30.58</v>
      </c>
      <c r="M60" s="165"/>
      <c r="N60" s="166" t="s">
        <v>554</v>
      </c>
      <c r="O60" s="90" t="s">
        <v>20</v>
      </c>
      <c r="P60" s="90" t="s">
        <v>21</v>
      </c>
      <c r="Q60" s="90" t="s">
        <v>22</v>
      </c>
      <c r="R60" s="90" t="s">
        <v>23</v>
      </c>
      <c r="S60" s="90" t="s">
        <v>25</v>
      </c>
      <c r="T60" s="90" t="s">
        <v>224</v>
      </c>
      <c r="U60" s="90" t="s">
        <v>555</v>
      </c>
      <c r="V60" s="90" t="s">
        <v>556</v>
      </c>
      <c r="W60" s="90"/>
    </row>
    <row r="61" spans="1:23" x14ac:dyDescent="0.25">
      <c r="A61" s="165" t="s">
        <v>253</v>
      </c>
      <c r="B61" s="165" t="s">
        <v>209</v>
      </c>
      <c r="C61" s="165" t="s">
        <v>206</v>
      </c>
      <c r="D61" s="165" t="s">
        <v>210</v>
      </c>
      <c r="E61" s="165">
        <v>31.51</v>
      </c>
      <c r="F61" s="165"/>
      <c r="G61" s="165" t="s">
        <v>285</v>
      </c>
      <c r="H61" s="165" t="s">
        <v>205</v>
      </c>
      <c r="I61" s="165" t="s">
        <v>206</v>
      </c>
      <c r="J61" s="165" t="s">
        <v>809</v>
      </c>
      <c r="K61" s="165">
        <v>30.74</v>
      </c>
      <c r="L61" s="165"/>
      <c r="M61" s="165"/>
      <c r="N61" s="165"/>
      <c r="O61" s="89" t="s">
        <v>29</v>
      </c>
      <c r="P61" s="84">
        <v>100</v>
      </c>
      <c r="Q61" s="165">
        <f>P61*1000000</f>
        <v>100000000</v>
      </c>
      <c r="R61" s="89"/>
      <c r="S61" s="89"/>
      <c r="T61" s="165"/>
      <c r="U61" s="165"/>
      <c r="V61" s="165"/>
      <c r="W61" s="89"/>
    </row>
    <row r="62" spans="1:23" x14ac:dyDescent="0.25">
      <c r="A62" s="165" t="s">
        <v>254</v>
      </c>
      <c r="B62" s="165" t="s">
        <v>205</v>
      </c>
      <c r="C62" s="165" t="s">
        <v>206</v>
      </c>
      <c r="D62" s="165" t="s">
        <v>809</v>
      </c>
      <c r="E62" s="165">
        <v>32.32</v>
      </c>
      <c r="F62" s="165"/>
      <c r="G62" s="165" t="s">
        <v>286</v>
      </c>
      <c r="H62" s="165" t="s">
        <v>205</v>
      </c>
      <c r="I62" s="165" t="s">
        <v>206</v>
      </c>
      <c r="J62" s="165" t="s">
        <v>809</v>
      </c>
      <c r="K62" s="165">
        <v>42.24</v>
      </c>
      <c r="L62" s="165">
        <f>AVERAGE(K62:K63)</f>
        <v>42.24</v>
      </c>
      <c r="M62" s="165"/>
      <c r="N62" s="165" t="s">
        <v>558</v>
      </c>
      <c r="O62" s="165"/>
      <c r="P62" s="165">
        <f>P61/100/100</f>
        <v>0.01</v>
      </c>
      <c r="Q62" s="165">
        <v>10000</v>
      </c>
      <c r="R62" s="165">
        <v>6022000000000.002</v>
      </c>
      <c r="S62" s="165">
        <v>12044000000.000004</v>
      </c>
      <c r="T62" s="165">
        <f t="shared" ref="T62:T68" si="2">LOG(S62)</f>
        <v>10.080770746840722</v>
      </c>
      <c r="U62" s="165">
        <v>11.383333333333333</v>
      </c>
      <c r="V62" s="165">
        <v>9.451631252505216E-2</v>
      </c>
      <c r="W62" s="89"/>
    </row>
    <row r="63" spans="1:23" x14ac:dyDescent="0.25">
      <c r="A63" s="165" t="s">
        <v>254</v>
      </c>
      <c r="B63" s="165" t="s">
        <v>209</v>
      </c>
      <c r="C63" s="165" t="s">
        <v>206</v>
      </c>
      <c r="D63" s="165" t="s">
        <v>210</v>
      </c>
      <c r="E63" s="165">
        <v>31.25</v>
      </c>
      <c r="F63" s="165"/>
      <c r="G63" s="165" t="s">
        <v>287</v>
      </c>
      <c r="H63" s="165" t="s">
        <v>205</v>
      </c>
      <c r="I63" s="165" t="s">
        <v>206</v>
      </c>
      <c r="J63" s="165" t="s">
        <v>809</v>
      </c>
      <c r="K63" s="165" t="s">
        <v>220</v>
      </c>
      <c r="L63" s="165"/>
      <c r="M63" s="165"/>
      <c r="N63" s="165" t="s">
        <v>559</v>
      </c>
      <c r="O63" s="165"/>
      <c r="P63" s="165">
        <f>P62/10</f>
        <v>1E-3</v>
      </c>
      <c r="Q63" s="165">
        <v>1000</v>
      </c>
      <c r="R63" s="165">
        <v>602200000000.00024</v>
      </c>
      <c r="S63" s="165">
        <v>1204400000.0000005</v>
      </c>
      <c r="T63" s="165">
        <f t="shared" si="2"/>
        <v>9.0807707468407219</v>
      </c>
      <c r="U63" s="165">
        <v>15.413333333333334</v>
      </c>
      <c r="V63" s="165">
        <v>6.6583281184794105E-2</v>
      </c>
      <c r="W63" s="89"/>
    </row>
    <row r="64" spans="1:23" x14ac:dyDescent="0.25">
      <c r="A64" s="165" t="s">
        <v>255</v>
      </c>
      <c r="B64" s="165" t="s">
        <v>205</v>
      </c>
      <c r="C64" s="165" t="s">
        <v>206</v>
      </c>
      <c r="D64" s="165" t="s">
        <v>809</v>
      </c>
      <c r="E64" s="165">
        <v>32.14</v>
      </c>
      <c r="F64" s="165"/>
      <c r="G64" s="165" t="s">
        <v>288</v>
      </c>
      <c r="H64" s="165" t="s">
        <v>205</v>
      </c>
      <c r="I64" s="165" t="s">
        <v>206</v>
      </c>
      <c r="J64" s="165" t="s">
        <v>809</v>
      </c>
      <c r="K64" s="165">
        <v>34.479999999999997</v>
      </c>
      <c r="L64" s="165">
        <f>AVERAGE(K64:K65)</f>
        <v>35.194999999999993</v>
      </c>
      <c r="M64" s="165"/>
      <c r="N64" s="165" t="s">
        <v>561</v>
      </c>
      <c r="O64" s="165"/>
      <c r="P64" s="165">
        <f t="shared" ref="P64:P68" si="3">P63/10</f>
        <v>1E-4</v>
      </c>
      <c r="Q64" s="165">
        <v>100</v>
      </c>
      <c r="R64" s="165">
        <v>60220000000.000023</v>
      </c>
      <c r="S64" s="165">
        <v>120440000.00000004</v>
      </c>
      <c r="T64" s="165">
        <f t="shared" si="2"/>
        <v>8.0807707468407219</v>
      </c>
      <c r="U64" s="165">
        <v>19.503333333333334</v>
      </c>
      <c r="V64" s="165">
        <v>0.100166528008777</v>
      </c>
      <c r="W64" s="89"/>
    </row>
    <row r="65" spans="1:25" x14ac:dyDescent="0.25">
      <c r="A65" s="165" t="s">
        <v>255</v>
      </c>
      <c r="B65" s="165" t="s">
        <v>209</v>
      </c>
      <c r="C65" s="165" t="s">
        <v>206</v>
      </c>
      <c r="D65" s="165" t="s">
        <v>210</v>
      </c>
      <c r="E65" s="165">
        <v>30.85</v>
      </c>
      <c r="F65" s="165"/>
      <c r="G65" s="165" t="s">
        <v>289</v>
      </c>
      <c r="H65" s="165" t="s">
        <v>205</v>
      </c>
      <c r="I65" s="165" t="s">
        <v>206</v>
      </c>
      <c r="J65" s="165" t="s">
        <v>809</v>
      </c>
      <c r="K65" s="165">
        <v>35.909999999999997</v>
      </c>
      <c r="L65" s="165"/>
      <c r="M65" s="165"/>
      <c r="N65" s="165" t="s">
        <v>563</v>
      </c>
      <c r="O65" s="165"/>
      <c r="P65" s="165">
        <f t="shared" si="3"/>
        <v>1.0000000000000001E-5</v>
      </c>
      <c r="Q65" s="165">
        <v>10</v>
      </c>
      <c r="R65" s="165">
        <v>6022000000.0000019</v>
      </c>
      <c r="S65" s="165">
        <v>12044000.000000004</v>
      </c>
      <c r="T65" s="165">
        <f t="shared" si="2"/>
        <v>7.0807707468407219</v>
      </c>
      <c r="U65" s="165">
        <v>22.659999999999997</v>
      </c>
      <c r="V65" s="165">
        <v>0.14933184523067927</v>
      </c>
      <c r="W65" s="89"/>
      <c r="X65" s="165"/>
      <c r="Y65" s="165"/>
    </row>
    <row r="66" spans="1:25" x14ac:dyDescent="0.25">
      <c r="A66" s="165" t="s">
        <v>256</v>
      </c>
      <c r="B66" s="165" t="s">
        <v>205</v>
      </c>
      <c r="C66" s="165" t="s">
        <v>206</v>
      </c>
      <c r="D66" s="165" t="s">
        <v>809</v>
      </c>
      <c r="E66" s="165">
        <v>32.36</v>
      </c>
      <c r="F66" s="165"/>
      <c r="G66" s="165" t="s">
        <v>290</v>
      </c>
      <c r="H66" s="165" t="s">
        <v>205</v>
      </c>
      <c r="I66" s="165" t="s">
        <v>206</v>
      </c>
      <c r="J66" s="165" t="s">
        <v>809</v>
      </c>
      <c r="K66" s="165">
        <v>30.96</v>
      </c>
      <c r="L66" s="165">
        <f>AVERAGE(K66:K67)</f>
        <v>31.35</v>
      </c>
      <c r="M66" s="165"/>
      <c r="N66" s="165" t="s">
        <v>565</v>
      </c>
      <c r="O66" s="165"/>
      <c r="P66" s="165">
        <f t="shared" si="3"/>
        <v>1.0000000000000002E-6</v>
      </c>
      <c r="Q66" s="165">
        <v>1.0000000000000002</v>
      </c>
      <c r="R66" s="165">
        <v>602200000.00000024</v>
      </c>
      <c r="S66" s="165">
        <v>1204400.0000000005</v>
      </c>
      <c r="T66" s="165">
        <f t="shared" si="2"/>
        <v>6.0807707468407219</v>
      </c>
      <c r="U66" s="165">
        <v>24.17</v>
      </c>
      <c r="V66" s="165">
        <v>0.19519221295943165</v>
      </c>
      <c r="W66" s="89"/>
      <c r="X66" s="165"/>
      <c r="Y66" s="165"/>
    </row>
    <row r="67" spans="1:25" x14ac:dyDescent="0.25">
      <c r="A67" s="165" t="s">
        <v>256</v>
      </c>
      <c r="B67" s="165" t="s">
        <v>209</v>
      </c>
      <c r="C67" s="165" t="s">
        <v>206</v>
      </c>
      <c r="D67" s="165" t="s">
        <v>210</v>
      </c>
      <c r="E67" s="165">
        <v>31.39</v>
      </c>
      <c r="F67" s="165"/>
      <c r="G67" s="165" t="s">
        <v>291</v>
      </c>
      <c r="H67" s="165" t="s">
        <v>205</v>
      </c>
      <c r="I67" s="165" t="s">
        <v>206</v>
      </c>
      <c r="J67" s="165" t="s">
        <v>809</v>
      </c>
      <c r="K67" s="165">
        <v>31.74</v>
      </c>
      <c r="L67" s="165"/>
      <c r="M67" s="165"/>
      <c r="N67" s="165" t="s">
        <v>566</v>
      </c>
      <c r="O67" s="165"/>
      <c r="P67" s="165">
        <f t="shared" si="3"/>
        <v>1.0000000000000002E-7</v>
      </c>
      <c r="Q67" s="165">
        <v>0.10000000000000002</v>
      </c>
      <c r="R67" s="165">
        <v>60220000.000000022</v>
      </c>
      <c r="S67" s="165">
        <v>120440.00000000004</v>
      </c>
      <c r="T67" s="165">
        <f t="shared" si="2"/>
        <v>5.0807707468407219</v>
      </c>
      <c r="U67" s="165">
        <v>27.703333333333333</v>
      </c>
      <c r="V67" s="165">
        <v>0.33171272711991778</v>
      </c>
      <c r="W67" s="89"/>
      <c r="X67" s="165"/>
      <c r="Y67" s="165"/>
    </row>
    <row r="68" spans="1:25" x14ac:dyDescent="0.25">
      <c r="A68" s="165" t="s">
        <v>257</v>
      </c>
      <c r="B68" s="165" t="s">
        <v>205</v>
      </c>
      <c r="C68" s="165" t="s">
        <v>206</v>
      </c>
      <c r="D68" s="165" t="s">
        <v>809</v>
      </c>
      <c r="E68" s="165">
        <v>32.340000000000003</v>
      </c>
      <c r="F68" s="165"/>
      <c r="G68" s="165" t="s">
        <v>292</v>
      </c>
      <c r="H68" s="165" t="s">
        <v>205</v>
      </c>
      <c r="I68" s="165" t="s">
        <v>206</v>
      </c>
      <c r="J68" s="165" t="s">
        <v>809</v>
      </c>
      <c r="K68" s="165">
        <v>30.95</v>
      </c>
      <c r="L68" s="165">
        <f>AVERAGE(K68:K69)</f>
        <v>30.695</v>
      </c>
      <c r="M68" s="165"/>
      <c r="N68" s="165" t="s">
        <v>940</v>
      </c>
      <c r="O68" s="165"/>
      <c r="P68" s="165">
        <f t="shared" si="3"/>
        <v>1.0000000000000002E-8</v>
      </c>
      <c r="Q68" s="165">
        <v>1.0000000000000002E-2</v>
      </c>
      <c r="R68" s="165">
        <v>6022000.0000000019</v>
      </c>
      <c r="S68" s="165">
        <v>12044.000000000004</v>
      </c>
      <c r="T68" s="165">
        <f t="shared" si="2"/>
        <v>4.0807707468407219</v>
      </c>
      <c r="U68" s="165">
        <v>31.39</v>
      </c>
      <c r="V68" s="165">
        <v>1.1017713011328596</v>
      </c>
      <c r="W68" s="89"/>
      <c r="X68" s="165"/>
      <c r="Y68" s="165"/>
    </row>
    <row r="69" spans="1:25" x14ac:dyDescent="0.25">
      <c r="A69" s="165" t="s">
        <v>257</v>
      </c>
      <c r="B69" s="165" t="s">
        <v>209</v>
      </c>
      <c r="C69" s="165" t="s">
        <v>206</v>
      </c>
      <c r="D69" s="165" t="s">
        <v>210</v>
      </c>
      <c r="E69" s="165">
        <v>30.9</v>
      </c>
      <c r="F69" s="165"/>
      <c r="G69" s="165" t="s">
        <v>293</v>
      </c>
      <c r="H69" s="165" t="s">
        <v>205</v>
      </c>
      <c r="I69" s="165" t="s">
        <v>206</v>
      </c>
      <c r="J69" s="165" t="s">
        <v>809</v>
      </c>
      <c r="K69" s="165">
        <v>30.44</v>
      </c>
      <c r="L69" s="165"/>
      <c r="M69" s="165"/>
      <c r="N69" s="165"/>
      <c r="O69" s="165"/>
      <c r="P69" s="165"/>
      <c r="Q69" s="165"/>
      <c r="R69" s="165"/>
      <c r="S69" s="165"/>
      <c r="T69" s="165"/>
      <c r="U69" s="165"/>
      <c r="V69" s="165"/>
      <c r="W69" s="165"/>
      <c r="X69" s="165"/>
      <c r="Y69" s="165"/>
    </row>
    <row r="70" spans="1:25" x14ac:dyDescent="0.25">
      <c r="A70" s="165" t="s">
        <v>258</v>
      </c>
      <c r="B70" s="165" t="s">
        <v>205</v>
      </c>
      <c r="C70" s="165" t="s">
        <v>206</v>
      </c>
      <c r="D70" s="165" t="s">
        <v>809</v>
      </c>
      <c r="E70" s="165">
        <v>31.94</v>
      </c>
      <c r="F70" s="165"/>
      <c r="G70" s="165" t="s">
        <v>294</v>
      </c>
      <c r="H70" s="165" t="s">
        <v>205</v>
      </c>
      <c r="I70" s="165" t="s">
        <v>206</v>
      </c>
      <c r="J70" s="165" t="s">
        <v>809</v>
      </c>
      <c r="K70" s="165">
        <v>30.24</v>
      </c>
      <c r="L70" s="165">
        <f>AVERAGE(K70:K71)</f>
        <v>30.229999999999997</v>
      </c>
      <c r="M70" s="165"/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 t="s">
        <v>568</v>
      </c>
      <c r="Y70" s="165" t="s">
        <v>240</v>
      </c>
    </row>
    <row r="71" spans="1:25" x14ac:dyDescent="0.25">
      <c r="A71" s="165" t="s">
        <v>258</v>
      </c>
      <c r="B71" s="165" t="s">
        <v>209</v>
      </c>
      <c r="C71" s="165" t="s">
        <v>206</v>
      </c>
      <c r="D71" s="165" t="s">
        <v>210</v>
      </c>
      <c r="E71" s="165">
        <v>30.44</v>
      </c>
      <c r="F71" s="165"/>
      <c r="G71" s="165" t="s">
        <v>295</v>
      </c>
      <c r="H71" s="165" t="s">
        <v>205</v>
      </c>
      <c r="I71" s="165" t="s">
        <v>206</v>
      </c>
      <c r="J71" s="165" t="s">
        <v>809</v>
      </c>
      <c r="K71" s="165">
        <v>30.22</v>
      </c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>
        <f t="array" ref="X71:Y71">LINEST(U62:U68,T62:T68)</f>
        <v>-3.1880952380952392</v>
      </c>
      <c r="Y71" s="165">
        <v>44.32036197623745</v>
      </c>
    </row>
    <row r="72" spans="1:25" x14ac:dyDescent="0.25">
      <c r="A72" s="165" t="s">
        <v>259</v>
      </c>
      <c r="B72" s="165" t="s">
        <v>205</v>
      </c>
      <c r="C72" s="165" t="s">
        <v>206</v>
      </c>
      <c r="D72" s="165" t="s">
        <v>809</v>
      </c>
      <c r="E72" s="165">
        <v>32.36</v>
      </c>
      <c r="F72" s="165"/>
      <c r="G72" s="165" t="s">
        <v>296</v>
      </c>
      <c r="H72" s="165" t="s">
        <v>205</v>
      </c>
      <c r="I72" s="165" t="s">
        <v>206</v>
      </c>
      <c r="J72" s="165" t="s">
        <v>809</v>
      </c>
      <c r="K72" s="165">
        <v>30.06</v>
      </c>
      <c r="L72" s="165">
        <f>AVERAGE(K72:K73)</f>
        <v>30.215</v>
      </c>
      <c r="M72" s="165"/>
      <c r="N72" s="165"/>
      <c r="O72" s="165"/>
      <c r="P72" s="165"/>
      <c r="Q72" s="165"/>
      <c r="R72" s="165"/>
      <c r="S72" s="165"/>
      <c r="T72" s="165"/>
      <c r="U72" s="165"/>
      <c r="V72" s="165"/>
      <c r="W72" s="165"/>
      <c r="X72" s="165"/>
      <c r="Y72" s="165"/>
    </row>
    <row r="73" spans="1:25" x14ac:dyDescent="0.25">
      <c r="A73" s="165" t="s">
        <v>259</v>
      </c>
      <c r="B73" s="165" t="s">
        <v>209</v>
      </c>
      <c r="C73" s="165" t="s">
        <v>206</v>
      </c>
      <c r="D73" s="165" t="s">
        <v>210</v>
      </c>
      <c r="E73" s="165">
        <v>31.38</v>
      </c>
      <c r="F73" s="165"/>
      <c r="G73" s="165" t="s">
        <v>297</v>
      </c>
      <c r="H73" s="165" t="s">
        <v>205</v>
      </c>
      <c r="I73" s="165" t="s">
        <v>206</v>
      </c>
      <c r="J73" s="165" t="s">
        <v>809</v>
      </c>
      <c r="K73" s="165">
        <v>30.37</v>
      </c>
      <c r="L73" s="165"/>
      <c r="M73" s="165"/>
      <c r="N73" s="165"/>
      <c r="O73" s="165"/>
      <c r="P73" s="165"/>
      <c r="Q73" s="165"/>
      <c r="R73" s="165"/>
      <c r="S73" s="165"/>
      <c r="T73" s="165"/>
      <c r="U73" s="165"/>
      <c r="V73" s="165"/>
      <c r="W73" s="165"/>
      <c r="X73" s="119" t="s">
        <v>241</v>
      </c>
      <c r="Y73" s="120">
        <f>10^(-1/X71)-1</f>
        <v>1.0590501084342865</v>
      </c>
    </row>
    <row r="74" spans="1:25" x14ac:dyDescent="0.25">
      <c r="A74" s="165" t="s">
        <v>260</v>
      </c>
      <c r="B74" s="165" t="s">
        <v>205</v>
      </c>
      <c r="C74" s="165" t="s">
        <v>206</v>
      </c>
      <c r="D74" s="165" t="s">
        <v>809</v>
      </c>
      <c r="E74" s="165">
        <v>36.81</v>
      </c>
      <c r="F74" s="165"/>
      <c r="G74" s="165" t="s">
        <v>298</v>
      </c>
      <c r="H74" s="165" t="s">
        <v>205</v>
      </c>
      <c r="I74" s="165" t="s">
        <v>206</v>
      </c>
      <c r="J74" s="165" t="s">
        <v>809</v>
      </c>
      <c r="K74" s="165">
        <v>11.35</v>
      </c>
      <c r="L74" s="165">
        <f>AVERAGE(K74:K76)</f>
        <v>11.383333333333333</v>
      </c>
      <c r="M74" s="165">
        <f>STDEV(K74:K76)</f>
        <v>9.451631252505216E-2</v>
      </c>
      <c r="N74" s="165"/>
      <c r="O74" s="165"/>
      <c r="P74" s="165"/>
      <c r="Q74" s="165"/>
      <c r="R74" s="165"/>
      <c r="S74" s="165"/>
      <c r="T74" s="165"/>
      <c r="U74" s="165"/>
      <c r="V74" s="165"/>
      <c r="W74" s="165"/>
      <c r="X74" s="165"/>
      <c r="Y74" s="165"/>
    </row>
    <row r="75" spans="1:25" x14ac:dyDescent="0.25">
      <c r="A75" s="165" t="s">
        <v>260</v>
      </c>
      <c r="B75" s="165" t="s">
        <v>209</v>
      </c>
      <c r="C75" s="165" t="s">
        <v>206</v>
      </c>
      <c r="D75" s="165" t="s">
        <v>210</v>
      </c>
      <c r="E75" s="165">
        <v>31.61</v>
      </c>
      <c r="F75" s="165"/>
      <c r="G75" s="165" t="s">
        <v>299</v>
      </c>
      <c r="H75" s="165" t="s">
        <v>205</v>
      </c>
      <c r="I75" s="165" t="s">
        <v>206</v>
      </c>
      <c r="J75" s="165" t="s">
        <v>809</v>
      </c>
      <c r="K75" s="165">
        <v>11.49</v>
      </c>
      <c r="L75" s="165"/>
      <c r="M75" s="165"/>
      <c r="N75" s="165"/>
      <c r="O75" s="165"/>
      <c r="P75" s="165"/>
      <c r="Q75" s="165"/>
      <c r="R75" s="165"/>
      <c r="S75" s="165"/>
      <c r="T75" s="165"/>
      <c r="U75" s="165"/>
      <c r="V75" s="165"/>
      <c r="W75" s="165"/>
      <c r="X75" s="165"/>
      <c r="Y75" s="165"/>
    </row>
    <row r="76" spans="1:25" x14ac:dyDescent="0.25">
      <c r="A76" s="165" t="s">
        <v>261</v>
      </c>
      <c r="B76" s="165" t="s">
        <v>205</v>
      </c>
      <c r="C76" s="165" t="s">
        <v>206</v>
      </c>
      <c r="D76" s="165" t="s">
        <v>809</v>
      </c>
      <c r="E76" s="165" t="s">
        <v>220</v>
      </c>
      <c r="F76" s="165"/>
      <c r="G76" s="165" t="s">
        <v>300</v>
      </c>
      <c r="H76" s="165" t="s">
        <v>205</v>
      </c>
      <c r="I76" s="165" t="s">
        <v>206</v>
      </c>
      <c r="J76" s="165" t="s">
        <v>809</v>
      </c>
      <c r="K76" s="165">
        <v>11.31</v>
      </c>
      <c r="L76" s="165"/>
      <c r="M76" s="165"/>
      <c r="N76" s="165"/>
      <c r="O76" s="165"/>
      <c r="P76" s="165"/>
      <c r="Q76" s="165"/>
      <c r="R76" s="165"/>
      <c r="S76" s="165"/>
      <c r="T76" s="165"/>
      <c r="U76" s="165"/>
      <c r="V76" s="165"/>
      <c r="W76" s="165"/>
      <c r="X76" s="165"/>
      <c r="Y76" s="165"/>
    </row>
    <row r="77" spans="1:25" x14ac:dyDescent="0.25">
      <c r="A77" s="165" t="s">
        <v>261</v>
      </c>
      <c r="B77" s="165" t="s">
        <v>209</v>
      </c>
      <c r="C77" s="165" t="s">
        <v>206</v>
      </c>
      <c r="D77" s="165" t="s">
        <v>210</v>
      </c>
      <c r="E77" s="165">
        <v>30.99</v>
      </c>
      <c r="F77" s="165"/>
      <c r="G77" s="165" t="s">
        <v>301</v>
      </c>
      <c r="H77" s="165" t="s">
        <v>205</v>
      </c>
      <c r="I77" s="165" t="s">
        <v>206</v>
      </c>
      <c r="J77" s="165" t="s">
        <v>809</v>
      </c>
      <c r="K77" s="165">
        <v>15.37</v>
      </c>
      <c r="L77" s="165">
        <f>AVERAGE(K77:K79)</f>
        <v>15.413333333333334</v>
      </c>
      <c r="M77" s="165">
        <f>STDEV(K77:K79)</f>
        <v>6.6583281184794105E-2</v>
      </c>
      <c r="N77" s="165"/>
      <c r="O77" s="165"/>
      <c r="P77" s="165"/>
      <c r="Q77" s="165"/>
      <c r="R77" s="165"/>
      <c r="S77" s="165"/>
      <c r="T77" s="165"/>
      <c r="U77" s="165"/>
      <c r="V77" s="165"/>
      <c r="W77" s="165"/>
      <c r="X77" s="165"/>
      <c r="Y77" s="165"/>
    </row>
    <row r="78" spans="1:25" x14ac:dyDescent="0.25">
      <c r="A78" s="165" t="s">
        <v>262</v>
      </c>
      <c r="B78" s="165" t="s">
        <v>205</v>
      </c>
      <c r="C78" s="165" t="s">
        <v>206</v>
      </c>
      <c r="D78" s="165" t="s">
        <v>809</v>
      </c>
      <c r="E78" s="165">
        <v>35.58</v>
      </c>
      <c r="F78" s="165"/>
      <c r="G78" s="165" t="s">
        <v>302</v>
      </c>
      <c r="H78" s="165" t="s">
        <v>205</v>
      </c>
      <c r="I78" s="165" t="s">
        <v>206</v>
      </c>
      <c r="J78" s="165" t="s">
        <v>809</v>
      </c>
      <c r="K78" s="165">
        <v>15.49</v>
      </c>
      <c r="L78" s="165"/>
      <c r="M78" s="165"/>
      <c r="N78" s="165"/>
      <c r="O78" s="165"/>
      <c r="P78" s="165"/>
      <c r="Q78" s="165"/>
      <c r="R78" s="165"/>
      <c r="S78" s="165"/>
      <c r="T78" s="165"/>
      <c r="U78" s="165"/>
      <c r="V78" s="165"/>
      <c r="W78" s="165"/>
      <c r="X78" s="165"/>
      <c r="Y78" s="165"/>
    </row>
    <row r="79" spans="1:25" x14ac:dyDescent="0.25">
      <c r="A79" s="165" t="s">
        <v>262</v>
      </c>
      <c r="B79" s="165" t="s">
        <v>209</v>
      </c>
      <c r="C79" s="165" t="s">
        <v>206</v>
      </c>
      <c r="D79" s="165" t="s">
        <v>210</v>
      </c>
      <c r="E79" s="165">
        <v>31.19</v>
      </c>
      <c r="F79" s="165"/>
      <c r="G79" s="165" t="s">
        <v>303</v>
      </c>
      <c r="H79" s="165" t="s">
        <v>205</v>
      </c>
      <c r="I79" s="165" t="s">
        <v>206</v>
      </c>
      <c r="J79" s="165" t="s">
        <v>809</v>
      </c>
      <c r="K79" s="165">
        <v>15.38</v>
      </c>
      <c r="L79" s="165"/>
      <c r="M79" s="165"/>
      <c r="N79" s="165"/>
      <c r="O79" s="165"/>
      <c r="P79" s="165"/>
      <c r="Q79" s="165"/>
      <c r="R79" s="165"/>
      <c r="S79" s="165"/>
      <c r="T79" s="165"/>
      <c r="U79" s="165"/>
      <c r="V79" s="165"/>
      <c r="W79" s="165"/>
      <c r="X79" s="165"/>
      <c r="Y79" s="165"/>
    </row>
    <row r="80" spans="1:25" x14ac:dyDescent="0.25">
      <c r="A80" s="165" t="s">
        <v>263</v>
      </c>
      <c r="B80" s="165" t="s">
        <v>205</v>
      </c>
      <c r="C80" s="165" t="s">
        <v>206</v>
      </c>
      <c r="D80" s="165" t="s">
        <v>809</v>
      </c>
      <c r="E80" s="165">
        <v>36.1</v>
      </c>
      <c r="F80" s="165"/>
      <c r="G80" s="165" t="s">
        <v>304</v>
      </c>
      <c r="H80" s="165" t="s">
        <v>205</v>
      </c>
      <c r="I80" s="165" t="s">
        <v>206</v>
      </c>
      <c r="J80" s="165" t="s">
        <v>809</v>
      </c>
      <c r="K80" s="165">
        <v>19.579999999999998</v>
      </c>
      <c r="L80" s="165">
        <f>AVERAGE(K80:K82)</f>
        <v>19.503333333333334</v>
      </c>
      <c r="M80" s="165">
        <f>STDEV(K80:K82)</f>
        <v>0.100166528008777</v>
      </c>
      <c r="N80" s="165"/>
      <c r="O80" s="165"/>
      <c r="P80" s="165"/>
      <c r="Q80" s="165"/>
      <c r="R80" s="165"/>
      <c r="S80" s="165"/>
      <c r="T80" s="165"/>
      <c r="U80" s="165"/>
      <c r="V80" s="165"/>
      <c r="W80" s="165"/>
      <c r="X80" s="165"/>
      <c r="Y80" s="165"/>
    </row>
    <row r="81" spans="1:21" x14ac:dyDescent="0.25">
      <c r="A81" s="165" t="s">
        <v>263</v>
      </c>
      <c r="B81" s="165" t="s">
        <v>209</v>
      </c>
      <c r="C81" s="165" t="s">
        <v>206</v>
      </c>
      <c r="D81" s="165" t="s">
        <v>210</v>
      </c>
      <c r="E81" s="165">
        <v>31.42</v>
      </c>
      <c r="F81" s="165"/>
      <c r="G81" s="165" t="s">
        <v>305</v>
      </c>
      <c r="H81" s="165" t="s">
        <v>205</v>
      </c>
      <c r="I81" s="165" t="s">
        <v>206</v>
      </c>
      <c r="J81" s="165" t="s">
        <v>809</v>
      </c>
      <c r="K81" s="165">
        <v>19.54</v>
      </c>
      <c r="L81" s="165"/>
      <c r="M81" s="165"/>
      <c r="N81" s="165"/>
      <c r="O81" s="165"/>
      <c r="P81" s="165"/>
      <c r="Q81" s="165"/>
      <c r="R81" s="165"/>
      <c r="S81" s="165"/>
      <c r="T81" s="165"/>
      <c r="U81" s="165"/>
    </row>
    <row r="82" spans="1:21" x14ac:dyDescent="0.25">
      <c r="A82" s="165" t="s">
        <v>264</v>
      </c>
      <c r="B82" s="165" t="s">
        <v>205</v>
      </c>
      <c r="C82" s="165" t="s">
        <v>206</v>
      </c>
      <c r="D82" s="165" t="s">
        <v>809</v>
      </c>
      <c r="E82" s="165">
        <v>32.76</v>
      </c>
      <c r="F82" s="165"/>
      <c r="G82" s="165" t="s">
        <v>306</v>
      </c>
      <c r="H82" s="165" t="s">
        <v>205</v>
      </c>
      <c r="I82" s="165" t="s">
        <v>206</v>
      </c>
      <c r="J82" s="165" t="s">
        <v>809</v>
      </c>
      <c r="K82" s="165">
        <v>19.39</v>
      </c>
      <c r="L82" s="165"/>
      <c r="M82" s="165"/>
      <c r="N82" s="165"/>
      <c r="O82" s="165"/>
      <c r="P82" s="165"/>
      <c r="Q82" s="165"/>
      <c r="R82" s="165"/>
      <c r="S82" s="165"/>
      <c r="T82" s="165"/>
      <c r="U82" s="165"/>
    </row>
    <row r="83" spans="1:21" x14ac:dyDescent="0.25">
      <c r="A83" s="165" t="s">
        <v>264</v>
      </c>
      <c r="B83" s="165" t="s">
        <v>209</v>
      </c>
      <c r="C83" s="165" t="s">
        <v>206</v>
      </c>
      <c r="D83" s="165" t="s">
        <v>210</v>
      </c>
      <c r="E83" s="165">
        <v>31.14</v>
      </c>
      <c r="F83" s="165"/>
      <c r="G83" s="165" t="s">
        <v>307</v>
      </c>
      <c r="H83" s="165" t="s">
        <v>205</v>
      </c>
      <c r="I83" s="165" t="s">
        <v>206</v>
      </c>
      <c r="J83" s="165" t="s">
        <v>809</v>
      </c>
      <c r="K83" s="165">
        <v>22.55</v>
      </c>
      <c r="L83" s="165">
        <f>AVERAGE(K83:K85)</f>
        <v>22.659999999999997</v>
      </c>
      <c r="M83" s="165">
        <f>STDEV(K83:K85)</f>
        <v>0.14933184523067927</v>
      </c>
      <c r="N83" s="165"/>
      <c r="O83" s="165"/>
      <c r="P83" s="165"/>
      <c r="Q83" s="165"/>
      <c r="R83" s="165"/>
      <c r="S83" s="165"/>
      <c r="T83" s="165"/>
      <c r="U83" s="165"/>
    </row>
    <row r="84" spans="1:21" x14ac:dyDescent="0.25">
      <c r="A84" s="165" t="s">
        <v>265</v>
      </c>
      <c r="B84" s="165" t="s">
        <v>205</v>
      </c>
      <c r="C84" s="165" t="s">
        <v>206</v>
      </c>
      <c r="D84" s="165" t="s">
        <v>809</v>
      </c>
      <c r="E84" s="165">
        <v>32.630000000000003</v>
      </c>
      <c r="F84" s="165"/>
      <c r="G84" s="165" t="s">
        <v>308</v>
      </c>
      <c r="H84" s="165" t="s">
        <v>205</v>
      </c>
      <c r="I84" s="165" t="s">
        <v>206</v>
      </c>
      <c r="J84" s="165" t="s">
        <v>809</v>
      </c>
      <c r="K84" s="165">
        <v>22.83</v>
      </c>
      <c r="L84" s="165"/>
      <c r="M84" s="165"/>
      <c r="N84" s="165"/>
      <c r="O84" s="165"/>
      <c r="P84" s="165"/>
      <c r="Q84" s="165"/>
      <c r="R84" s="165"/>
      <c r="S84" s="165"/>
      <c r="T84" s="165"/>
      <c r="U84" s="165"/>
    </row>
    <row r="85" spans="1:21" x14ac:dyDescent="0.25">
      <c r="A85" s="165" t="s">
        <v>265</v>
      </c>
      <c r="B85" s="165" t="s">
        <v>209</v>
      </c>
      <c r="C85" s="165" t="s">
        <v>206</v>
      </c>
      <c r="D85" s="165" t="s">
        <v>210</v>
      </c>
      <c r="E85" s="165">
        <v>30.96</v>
      </c>
      <c r="F85" s="165"/>
      <c r="G85" s="165" t="s">
        <v>309</v>
      </c>
      <c r="H85" s="165" t="s">
        <v>205</v>
      </c>
      <c r="I85" s="165" t="s">
        <v>206</v>
      </c>
      <c r="J85" s="165" t="s">
        <v>809</v>
      </c>
      <c r="K85" s="165">
        <v>22.6</v>
      </c>
      <c r="L85" s="165"/>
      <c r="M85" s="165"/>
      <c r="N85" s="165"/>
      <c r="O85" s="165"/>
      <c r="P85" s="165"/>
      <c r="Q85" s="165"/>
      <c r="R85" s="165"/>
      <c r="S85" s="165"/>
      <c r="T85" s="165"/>
      <c r="U85" s="165"/>
    </row>
    <row r="86" spans="1:21" x14ac:dyDescent="0.25">
      <c r="A86" s="165" t="s">
        <v>266</v>
      </c>
      <c r="B86" s="165" t="s">
        <v>205</v>
      </c>
      <c r="C86" s="165" t="s">
        <v>206</v>
      </c>
      <c r="D86" s="165" t="s">
        <v>809</v>
      </c>
      <c r="E86" s="165">
        <v>31.72</v>
      </c>
      <c r="F86" s="165"/>
      <c r="G86" s="165" t="s">
        <v>310</v>
      </c>
      <c r="H86" s="165" t="s">
        <v>205</v>
      </c>
      <c r="I86" s="165" t="s">
        <v>206</v>
      </c>
      <c r="J86" s="165" t="s">
        <v>809</v>
      </c>
      <c r="K86" s="165">
        <v>23.98</v>
      </c>
      <c r="L86" s="165">
        <f>AVERAGE(K86:K88)</f>
        <v>24.17</v>
      </c>
      <c r="M86" s="165">
        <f>STDEV(K86:K88)</f>
        <v>0.19519221295943165</v>
      </c>
      <c r="N86" s="165"/>
      <c r="O86" s="165"/>
      <c r="P86" s="165"/>
      <c r="Q86" s="165"/>
      <c r="R86" s="165"/>
      <c r="S86" s="165"/>
      <c r="T86" s="165"/>
      <c r="U86" s="165"/>
    </row>
    <row r="87" spans="1:21" x14ac:dyDescent="0.25">
      <c r="A87" s="165" t="s">
        <v>266</v>
      </c>
      <c r="B87" s="165" t="s">
        <v>209</v>
      </c>
      <c r="C87" s="165" t="s">
        <v>206</v>
      </c>
      <c r="D87" s="165" t="s">
        <v>210</v>
      </c>
      <c r="E87" s="165">
        <v>31.23</v>
      </c>
      <c r="F87" s="165"/>
      <c r="G87" s="165" t="s">
        <v>311</v>
      </c>
      <c r="H87" s="165" t="s">
        <v>205</v>
      </c>
      <c r="I87" s="165" t="s">
        <v>206</v>
      </c>
      <c r="J87" s="165" t="s">
        <v>809</v>
      </c>
      <c r="K87" s="165">
        <v>24.37</v>
      </c>
      <c r="L87" s="165"/>
      <c r="M87" s="165"/>
      <c r="N87" s="165"/>
      <c r="O87" s="165"/>
      <c r="P87" s="165"/>
      <c r="Q87" s="165"/>
      <c r="R87" s="165"/>
      <c r="S87" s="165"/>
      <c r="T87" s="165"/>
      <c r="U87" s="165"/>
    </row>
    <row r="88" spans="1:21" ht="45" x14ac:dyDescent="0.25">
      <c r="A88" s="165" t="s">
        <v>267</v>
      </c>
      <c r="B88" s="165" t="s">
        <v>205</v>
      </c>
      <c r="C88" s="165" t="s">
        <v>206</v>
      </c>
      <c r="D88" s="165" t="s">
        <v>809</v>
      </c>
      <c r="E88" s="165">
        <v>31.87</v>
      </c>
      <c r="F88" s="165"/>
      <c r="G88" s="165" t="s">
        <v>312</v>
      </c>
      <c r="H88" s="165" t="s">
        <v>205</v>
      </c>
      <c r="I88" s="165" t="s">
        <v>206</v>
      </c>
      <c r="J88" s="165" t="s">
        <v>809</v>
      </c>
      <c r="K88" s="165">
        <v>24.16</v>
      </c>
      <c r="L88" s="165"/>
      <c r="M88" s="165"/>
      <c r="N88" s="165"/>
      <c r="O88" s="165"/>
      <c r="P88" s="90" t="s">
        <v>20</v>
      </c>
      <c r="Q88" s="90" t="s">
        <v>21</v>
      </c>
      <c r="R88" s="90" t="s">
        <v>22</v>
      </c>
      <c r="S88" s="90" t="s">
        <v>23</v>
      </c>
      <c r="T88" s="90" t="s">
        <v>24</v>
      </c>
      <c r="U88" s="90" t="s">
        <v>888</v>
      </c>
    </row>
    <row r="89" spans="1:21" x14ac:dyDescent="0.25">
      <c r="A89" s="165" t="s">
        <v>267</v>
      </c>
      <c r="B89" s="165" t="s">
        <v>209</v>
      </c>
      <c r="C89" s="165" t="s">
        <v>206</v>
      </c>
      <c r="D89" s="165" t="s">
        <v>210</v>
      </c>
      <c r="E89" s="165">
        <v>31.22</v>
      </c>
      <c r="F89" s="165"/>
      <c r="G89" s="165" t="s">
        <v>313</v>
      </c>
      <c r="H89" s="165" t="s">
        <v>205</v>
      </c>
      <c r="I89" s="165" t="s">
        <v>206</v>
      </c>
      <c r="J89" s="165" t="s">
        <v>809</v>
      </c>
      <c r="K89" s="165">
        <v>27.99</v>
      </c>
      <c r="L89" s="165">
        <f>AVERAGE(K89:K91)</f>
        <v>27.703333333333333</v>
      </c>
      <c r="M89" s="165">
        <f>STDEV(K89:K91)</f>
        <v>0.33171272711991778</v>
      </c>
      <c r="N89" s="165"/>
      <c r="O89" s="165"/>
      <c r="P89" s="89" t="s">
        <v>29</v>
      </c>
      <c r="Q89" s="84">
        <v>100</v>
      </c>
      <c r="R89" s="165">
        <f>Q89*1000000</f>
        <v>100000000</v>
      </c>
      <c r="S89" s="89"/>
      <c r="T89" s="89"/>
      <c r="U89" s="89"/>
    </row>
    <row r="90" spans="1:21" x14ac:dyDescent="0.25">
      <c r="A90" s="165" t="s">
        <v>268</v>
      </c>
      <c r="B90" s="165" t="s">
        <v>205</v>
      </c>
      <c r="C90" s="165" t="s">
        <v>206</v>
      </c>
      <c r="D90" s="165" t="s">
        <v>809</v>
      </c>
      <c r="E90" s="165">
        <v>31.76</v>
      </c>
      <c r="F90" s="165"/>
      <c r="G90" s="165" t="s">
        <v>314</v>
      </c>
      <c r="H90" s="165" t="s">
        <v>205</v>
      </c>
      <c r="I90" s="165" t="s">
        <v>206</v>
      </c>
      <c r="J90" s="165" t="s">
        <v>809</v>
      </c>
      <c r="K90" s="165">
        <v>27.78</v>
      </c>
      <c r="L90" s="165"/>
      <c r="M90" s="165"/>
      <c r="N90" s="165"/>
      <c r="O90" s="165"/>
      <c r="P90" s="165" t="s">
        <v>744</v>
      </c>
      <c r="Q90" s="165">
        <f>Q89/100</f>
        <v>1</v>
      </c>
      <c r="R90" s="165">
        <f t="shared" ref="R90:R98" si="4">Q90*1000000</f>
        <v>1000000</v>
      </c>
      <c r="S90" s="89">
        <f>Q89*0.00001/1000000*6.022E+23</f>
        <v>602200000000000.13</v>
      </c>
      <c r="T90" s="89">
        <f>S90/1000*2</f>
        <v>1204400000000.0002</v>
      </c>
      <c r="U90" s="89"/>
    </row>
    <row r="91" spans="1:21" x14ac:dyDescent="0.25">
      <c r="A91" s="165" t="s">
        <v>268</v>
      </c>
      <c r="B91" s="165" t="s">
        <v>209</v>
      </c>
      <c r="C91" s="165" t="s">
        <v>206</v>
      </c>
      <c r="D91" s="165" t="s">
        <v>210</v>
      </c>
      <c r="E91" s="165">
        <v>30.77</v>
      </c>
      <c r="F91" s="165"/>
      <c r="G91" s="165" t="s">
        <v>315</v>
      </c>
      <c r="H91" s="165" t="s">
        <v>205</v>
      </c>
      <c r="I91" s="165" t="s">
        <v>206</v>
      </c>
      <c r="J91" s="165" t="s">
        <v>809</v>
      </c>
      <c r="K91" s="165">
        <v>27.34</v>
      </c>
      <c r="L91" s="165"/>
      <c r="M91" s="165"/>
      <c r="N91" s="165"/>
      <c r="O91" s="165"/>
      <c r="P91" s="165" t="s">
        <v>30</v>
      </c>
      <c r="Q91" s="165">
        <f t="shared" ref="Q91:Q98" si="5">Q90/10</f>
        <v>0.1</v>
      </c>
      <c r="R91" s="165">
        <f t="shared" si="4"/>
        <v>100000</v>
      </c>
      <c r="S91" s="165">
        <f t="shared" ref="S91:S98" si="6">S90/10</f>
        <v>60220000000000.016</v>
      </c>
      <c r="T91" s="165">
        <f t="shared" ref="T91:T98" si="7">S91/1000*2</f>
        <v>120440000000.00003</v>
      </c>
      <c r="U91" s="165">
        <f>LOG(T91)</f>
        <v>11.080770746840722</v>
      </c>
    </row>
    <row r="92" spans="1:21" x14ac:dyDescent="0.25">
      <c r="A92" s="165" t="s">
        <v>270</v>
      </c>
      <c r="B92" s="165" t="s">
        <v>205</v>
      </c>
      <c r="C92" s="165" t="s">
        <v>206</v>
      </c>
      <c r="D92" s="165" t="s">
        <v>809</v>
      </c>
      <c r="E92" s="165">
        <v>31.74</v>
      </c>
      <c r="F92" s="165"/>
      <c r="G92" s="165" t="s">
        <v>316</v>
      </c>
      <c r="H92" s="165" t="s">
        <v>205</v>
      </c>
      <c r="I92" s="165" t="s">
        <v>206</v>
      </c>
      <c r="J92" s="165" t="s">
        <v>809</v>
      </c>
      <c r="K92" s="165">
        <v>30.69</v>
      </c>
      <c r="L92" s="165">
        <f>AVERAGE(K92:K94)</f>
        <v>31.39</v>
      </c>
      <c r="M92" s="165">
        <f>STDEV(K92:K94)</f>
        <v>1.1017713011328596</v>
      </c>
      <c r="N92" s="165"/>
      <c r="O92" s="165"/>
      <c r="P92" s="165" t="s">
        <v>31</v>
      </c>
      <c r="Q92" s="165">
        <f t="shared" si="5"/>
        <v>0.01</v>
      </c>
      <c r="R92" s="165">
        <f t="shared" si="4"/>
        <v>10000</v>
      </c>
      <c r="S92" s="165">
        <f t="shared" si="6"/>
        <v>6022000000000.002</v>
      </c>
      <c r="T92" s="165">
        <f t="shared" si="7"/>
        <v>12044000000.000004</v>
      </c>
      <c r="U92" s="165">
        <f t="shared" ref="U92:U98" si="8">LOG(T92)</f>
        <v>10.080770746840722</v>
      </c>
    </row>
    <row r="93" spans="1:21" x14ac:dyDescent="0.25">
      <c r="A93" s="165" t="s">
        <v>270</v>
      </c>
      <c r="B93" s="165" t="s">
        <v>209</v>
      </c>
      <c r="C93" s="165" t="s">
        <v>206</v>
      </c>
      <c r="D93" s="165" t="s">
        <v>210</v>
      </c>
      <c r="E93" s="165">
        <v>30.73</v>
      </c>
      <c r="F93" s="165"/>
      <c r="G93" s="165" t="s">
        <v>317</v>
      </c>
      <c r="H93" s="165" t="s">
        <v>205</v>
      </c>
      <c r="I93" s="165" t="s">
        <v>206</v>
      </c>
      <c r="J93" s="165" t="s">
        <v>809</v>
      </c>
      <c r="K93" s="165">
        <v>30.82</v>
      </c>
      <c r="L93" s="165"/>
      <c r="M93" s="165"/>
      <c r="N93" s="165"/>
      <c r="O93" s="165"/>
      <c r="P93" s="165" t="s">
        <v>32</v>
      </c>
      <c r="Q93" s="165">
        <f t="shared" si="5"/>
        <v>1E-3</v>
      </c>
      <c r="R93" s="165">
        <f t="shared" si="4"/>
        <v>1000</v>
      </c>
      <c r="S93" s="165">
        <f t="shared" si="6"/>
        <v>602200000000.00024</v>
      </c>
      <c r="T93" s="165">
        <f t="shared" si="7"/>
        <v>1204400000.0000005</v>
      </c>
      <c r="U93" s="165">
        <f t="shared" si="8"/>
        <v>9.0807707468407219</v>
      </c>
    </row>
    <row r="94" spans="1:21" x14ac:dyDescent="0.25">
      <c r="A94" s="165" t="s">
        <v>272</v>
      </c>
      <c r="B94" s="165" t="s">
        <v>205</v>
      </c>
      <c r="C94" s="165" t="s">
        <v>206</v>
      </c>
      <c r="D94" s="165" t="s">
        <v>809</v>
      </c>
      <c r="E94" s="165">
        <v>31.43</v>
      </c>
      <c r="F94" s="165"/>
      <c r="G94" s="165" t="s">
        <v>318</v>
      </c>
      <c r="H94" s="165" t="s">
        <v>205</v>
      </c>
      <c r="I94" s="165" t="s">
        <v>206</v>
      </c>
      <c r="J94" s="165" t="s">
        <v>809</v>
      </c>
      <c r="K94" s="165">
        <v>32.659999999999997</v>
      </c>
      <c r="L94" s="165"/>
      <c r="M94" s="165"/>
      <c r="N94" s="165"/>
      <c r="O94" s="165"/>
      <c r="P94" s="165" t="s">
        <v>33</v>
      </c>
      <c r="Q94" s="165">
        <f t="shared" si="5"/>
        <v>1E-4</v>
      </c>
      <c r="R94" s="165">
        <f t="shared" si="4"/>
        <v>100</v>
      </c>
      <c r="S94" s="165">
        <f t="shared" si="6"/>
        <v>60220000000.000023</v>
      </c>
      <c r="T94" s="165">
        <f t="shared" si="7"/>
        <v>120440000.00000004</v>
      </c>
      <c r="U94" s="165">
        <f t="shared" si="8"/>
        <v>8.0807707468407219</v>
      </c>
    </row>
    <row r="95" spans="1:21" x14ac:dyDescent="0.25">
      <c r="A95" s="165" t="s">
        <v>272</v>
      </c>
      <c r="B95" s="165" t="s">
        <v>209</v>
      </c>
      <c r="C95" s="165" t="s">
        <v>206</v>
      </c>
      <c r="D95" s="165" t="s">
        <v>210</v>
      </c>
      <c r="E95" s="165">
        <v>31.05</v>
      </c>
      <c r="F95" s="165"/>
      <c r="G95" s="165" t="s">
        <v>319</v>
      </c>
      <c r="H95" s="165" t="s">
        <v>205</v>
      </c>
      <c r="I95" s="165" t="s">
        <v>206</v>
      </c>
      <c r="J95" s="165" t="s">
        <v>809</v>
      </c>
      <c r="K95" s="165" t="s">
        <v>220</v>
      </c>
      <c r="L95" s="165" t="e">
        <f>AVERAGE(K95:K97)</f>
        <v>#DIV/0!</v>
      </c>
      <c r="M95" s="165" t="e">
        <f>STDEV(K95:K97)</f>
        <v>#DIV/0!</v>
      </c>
      <c r="N95" s="165"/>
      <c r="O95" s="165"/>
      <c r="P95" s="165" t="s">
        <v>34</v>
      </c>
      <c r="Q95" s="165">
        <f t="shared" si="5"/>
        <v>1.0000000000000001E-5</v>
      </c>
      <c r="R95" s="165">
        <f t="shared" si="4"/>
        <v>10</v>
      </c>
      <c r="S95" s="165">
        <f t="shared" si="6"/>
        <v>6022000000.0000019</v>
      </c>
      <c r="T95" s="165">
        <f t="shared" si="7"/>
        <v>12044000.000000004</v>
      </c>
      <c r="U95" s="165">
        <f t="shared" si="8"/>
        <v>7.0807707468407219</v>
      </c>
    </row>
    <row r="96" spans="1:21" x14ac:dyDescent="0.25">
      <c r="A96" s="165" t="s">
        <v>273</v>
      </c>
      <c r="B96" s="165" t="s">
        <v>205</v>
      </c>
      <c r="C96" s="165" t="s">
        <v>206</v>
      </c>
      <c r="D96" s="165" t="s">
        <v>809</v>
      </c>
      <c r="E96" s="165">
        <v>31.6</v>
      </c>
      <c r="F96" s="165"/>
      <c r="G96" s="165" t="s">
        <v>321</v>
      </c>
      <c r="H96" s="165" t="s">
        <v>205</v>
      </c>
      <c r="I96" s="165" t="s">
        <v>206</v>
      </c>
      <c r="J96" s="165" t="s">
        <v>809</v>
      </c>
      <c r="K96" s="165" t="s">
        <v>220</v>
      </c>
      <c r="L96" s="165"/>
      <c r="M96" s="165"/>
      <c r="N96" s="165"/>
      <c r="O96" s="165"/>
      <c r="P96" s="165" t="s">
        <v>35</v>
      </c>
      <c r="Q96" s="165">
        <f t="shared" si="5"/>
        <v>1.0000000000000002E-6</v>
      </c>
      <c r="R96" s="165">
        <f t="shared" si="4"/>
        <v>1.0000000000000002</v>
      </c>
      <c r="S96" s="165">
        <f t="shared" si="6"/>
        <v>602200000.00000024</v>
      </c>
      <c r="T96" s="165">
        <f t="shared" si="7"/>
        <v>1204400.0000000005</v>
      </c>
      <c r="U96" s="165">
        <f t="shared" si="8"/>
        <v>6.0807707468407219</v>
      </c>
    </row>
    <row r="97" spans="1:21" x14ac:dyDescent="0.25">
      <c r="A97" s="165" t="s">
        <v>273</v>
      </c>
      <c r="B97" s="165" t="s">
        <v>209</v>
      </c>
      <c r="C97" s="165" t="s">
        <v>206</v>
      </c>
      <c r="D97" s="165" t="s">
        <v>210</v>
      </c>
      <c r="E97" s="165">
        <v>31.11</v>
      </c>
      <c r="F97" s="165"/>
      <c r="G97" s="165" t="s">
        <v>322</v>
      </c>
      <c r="H97" s="165" t="s">
        <v>205</v>
      </c>
      <c r="I97" s="165" t="s">
        <v>206</v>
      </c>
      <c r="J97" s="165" t="s">
        <v>809</v>
      </c>
      <c r="K97" s="165" t="s">
        <v>220</v>
      </c>
      <c r="L97" s="165"/>
      <c r="M97" s="165"/>
      <c r="N97" s="165"/>
      <c r="O97" s="165"/>
      <c r="P97" s="165" t="s">
        <v>36</v>
      </c>
      <c r="Q97" s="165">
        <f t="shared" si="5"/>
        <v>1.0000000000000002E-7</v>
      </c>
      <c r="R97" s="165">
        <f t="shared" si="4"/>
        <v>0.10000000000000002</v>
      </c>
      <c r="S97" s="165">
        <f t="shared" si="6"/>
        <v>60220000.000000022</v>
      </c>
      <c r="T97" s="165">
        <f t="shared" si="7"/>
        <v>120440.00000000004</v>
      </c>
      <c r="U97" s="165">
        <f t="shared" si="8"/>
        <v>5.0807707468407219</v>
      </c>
    </row>
    <row r="98" spans="1:21" x14ac:dyDescent="0.25">
      <c r="A98" s="165" t="s">
        <v>274</v>
      </c>
      <c r="B98" s="165" t="s">
        <v>205</v>
      </c>
      <c r="C98" s="165" t="s">
        <v>206</v>
      </c>
      <c r="D98" s="165" t="s">
        <v>809</v>
      </c>
      <c r="E98" s="165">
        <v>42.07</v>
      </c>
      <c r="F98" s="165"/>
      <c r="G98" s="165" t="s">
        <v>204</v>
      </c>
      <c r="H98" s="165" t="s">
        <v>209</v>
      </c>
      <c r="I98" s="165" t="s">
        <v>206</v>
      </c>
      <c r="J98" s="165" t="s">
        <v>210</v>
      </c>
      <c r="K98" s="165">
        <v>29.94</v>
      </c>
      <c r="L98" s="165">
        <f>AVERAGE(K98:K99)</f>
        <v>30.065000000000001</v>
      </c>
      <c r="M98" s="165"/>
      <c r="N98" s="165"/>
      <c r="O98" s="165"/>
      <c r="P98" s="165" t="s">
        <v>37</v>
      </c>
      <c r="Q98" s="165">
        <f t="shared" si="5"/>
        <v>1.0000000000000002E-8</v>
      </c>
      <c r="R98" s="165">
        <f t="shared" si="4"/>
        <v>1.0000000000000002E-2</v>
      </c>
      <c r="S98" s="165">
        <f t="shared" si="6"/>
        <v>6022000.0000000019</v>
      </c>
      <c r="T98" s="165">
        <f t="shared" si="7"/>
        <v>12044.000000000004</v>
      </c>
      <c r="U98" s="165">
        <f t="shared" si="8"/>
        <v>4.0807707468407219</v>
      </c>
    </row>
    <row r="99" spans="1:21" x14ac:dyDescent="0.25">
      <c r="A99" s="165" t="s">
        <v>274</v>
      </c>
      <c r="B99" s="165" t="s">
        <v>209</v>
      </c>
      <c r="C99" s="165" t="s">
        <v>206</v>
      </c>
      <c r="D99" s="165" t="s">
        <v>210</v>
      </c>
      <c r="E99" s="165">
        <v>31.15</v>
      </c>
      <c r="F99" s="165"/>
      <c r="G99" s="165" t="s">
        <v>211</v>
      </c>
      <c r="H99" s="165" t="s">
        <v>209</v>
      </c>
      <c r="I99" s="165" t="s">
        <v>206</v>
      </c>
      <c r="J99" s="165" t="s">
        <v>210</v>
      </c>
      <c r="K99" s="165">
        <v>30.19</v>
      </c>
      <c r="L99" s="165"/>
      <c r="M99" s="165"/>
      <c r="N99" s="165"/>
      <c r="O99" s="165"/>
      <c r="P99" s="165"/>
      <c r="Q99" s="165"/>
      <c r="R99" s="165"/>
      <c r="S99" s="165"/>
      <c r="T99" s="165"/>
      <c r="U99" s="165"/>
    </row>
    <row r="100" spans="1:21" x14ac:dyDescent="0.25">
      <c r="A100" s="165" t="s">
        <v>275</v>
      </c>
      <c r="B100" s="165" t="s">
        <v>205</v>
      </c>
      <c r="C100" s="165" t="s">
        <v>206</v>
      </c>
      <c r="D100" s="165" t="s">
        <v>809</v>
      </c>
      <c r="E100" s="165" t="s">
        <v>220</v>
      </c>
      <c r="F100" s="165"/>
      <c r="G100" s="165" t="s">
        <v>212</v>
      </c>
      <c r="H100" s="165" t="s">
        <v>209</v>
      </c>
      <c r="I100" s="165" t="s">
        <v>206</v>
      </c>
      <c r="J100" s="165" t="s">
        <v>210</v>
      </c>
      <c r="K100" s="165">
        <v>30.7</v>
      </c>
      <c r="L100" s="165">
        <f>AVERAGE(K100:K101)</f>
        <v>30.754999999999999</v>
      </c>
      <c r="M100" s="165"/>
      <c r="N100" s="165"/>
      <c r="O100" s="165"/>
      <c r="P100" s="165" t="s">
        <v>941</v>
      </c>
      <c r="Q100" s="165"/>
      <c r="R100" s="165"/>
      <c r="S100" s="165"/>
      <c r="T100" s="165"/>
      <c r="U100" s="165"/>
    </row>
    <row r="101" spans="1:21" x14ac:dyDescent="0.25">
      <c r="A101" s="165" t="s">
        <v>275</v>
      </c>
      <c r="B101" s="165" t="s">
        <v>209</v>
      </c>
      <c r="C101" s="165" t="s">
        <v>206</v>
      </c>
      <c r="D101" s="165" t="s">
        <v>210</v>
      </c>
      <c r="E101" s="165">
        <v>31.26</v>
      </c>
      <c r="F101" s="165"/>
      <c r="G101" s="165" t="s">
        <v>213</v>
      </c>
      <c r="H101" s="165" t="s">
        <v>209</v>
      </c>
      <c r="I101" s="165" t="s">
        <v>206</v>
      </c>
      <c r="J101" s="165" t="s">
        <v>210</v>
      </c>
      <c r="K101" s="165">
        <v>30.81</v>
      </c>
      <c r="L101" s="165"/>
      <c r="M101" s="165"/>
      <c r="N101" s="165"/>
      <c r="O101" s="165"/>
      <c r="P101" s="107" t="s">
        <v>548</v>
      </c>
      <c r="Q101" s="107" t="s">
        <v>549</v>
      </c>
      <c r="R101" s="107" t="str">
        <f>P101&amp;"_"&amp;Q101</f>
        <v>[F]_[R]</v>
      </c>
      <c r="S101" s="107" t="s">
        <v>203</v>
      </c>
      <c r="T101" s="165"/>
      <c r="U101" s="165"/>
    </row>
    <row r="102" spans="1:21" x14ac:dyDescent="0.25">
      <c r="A102" s="165" t="s">
        <v>276</v>
      </c>
      <c r="B102" s="165" t="s">
        <v>205</v>
      </c>
      <c r="C102" s="165" t="s">
        <v>206</v>
      </c>
      <c r="D102" s="165" t="s">
        <v>809</v>
      </c>
      <c r="E102" s="165">
        <v>35.19</v>
      </c>
      <c r="F102" s="165"/>
      <c r="G102" s="165" t="s">
        <v>214</v>
      </c>
      <c r="H102" s="165" t="s">
        <v>209</v>
      </c>
      <c r="I102" s="165" t="s">
        <v>206</v>
      </c>
      <c r="J102" s="165" t="s">
        <v>210</v>
      </c>
      <c r="K102" s="165">
        <v>31.41</v>
      </c>
      <c r="L102" s="165">
        <f>AVERAGE(K102:K103)</f>
        <v>31.155000000000001</v>
      </c>
      <c r="M102" s="165"/>
      <c r="N102" s="165"/>
      <c r="O102" s="165"/>
      <c r="P102" s="107">
        <v>50</v>
      </c>
      <c r="Q102" s="107">
        <v>50</v>
      </c>
      <c r="R102" s="107" t="str">
        <f t="shared" ref="R102:R137" si="9">P102&amp;"_"&amp;Q102</f>
        <v>50_50</v>
      </c>
      <c r="S102" s="165">
        <v>30.065000000000001</v>
      </c>
      <c r="T102" s="165"/>
      <c r="U102" s="165"/>
    </row>
    <row r="103" spans="1:21" x14ac:dyDescent="0.25">
      <c r="A103" s="165" t="s">
        <v>276</v>
      </c>
      <c r="B103" s="165" t="s">
        <v>209</v>
      </c>
      <c r="C103" s="165" t="s">
        <v>206</v>
      </c>
      <c r="D103" s="165" t="s">
        <v>210</v>
      </c>
      <c r="E103" s="165">
        <v>31</v>
      </c>
      <c r="F103" s="165"/>
      <c r="G103" s="165" t="s">
        <v>215</v>
      </c>
      <c r="H103" s="165" t="s">
        <v>209</v>
      </c>
      <c r="I103" s="165" t="s">
        <v>206</v>
      </c>
      <c r="J103" s="165" t="s">
        <v>210</v>
      </c>
      <c r="K103" s="165">
        <v>30.9</v>
      </c>
      <c r="L103" s="165"/>
      <c r="M103" s="165"/>
      <c r="N103" s="165"/>
      <c r="O103" s="165"/>
      <c r="P103" s="107">
        <v>100</v>
      </c>
      <c r="Q103" s="107">
        <v>50</v>
      </c>
      <c r="R103" s="107" t="str">
        <f t="shared" si="9"/>
        <v>100_50</v>
      </c>
      <c r="S103" s="165">
        <v>30.754999999999999</v>
      </c>
      <c r="T103" s="165"/>
      <c r="U103" s="165"/>
    </row>
    <row r="104" spans="1:21" x14ac:dyDescent="0.25">
      <c r="A104" s="165" t="s">
        <v>277</v>
      </c>
      <c r="B104" s="165" t="s">
        <v>205</v>
      </c>
      <c r="C104" s="165" t="s">
        <v>206</v>
      </c>
      <c r="D104" s="165" t="s">
        <v>809</v>
      </c>
      <c r="E104" s="165">
        <v>35.97</v>
      </c>
      <c r="F104" s="165"/>
      <c r="G104" s="165" t="s">
        <v>216</v>
      </c>
      <c r="H104" s="165" t="s">
        <v>209</v>
      </c>
      <c r="I104" s="165" t="s">
        <v>206</v>
      </c>
      <c r="J104" s="165" t="s">
        <v>210</v>
      </c>
      <c r="K104" s="165">
        <v>31.37</v>
      </c>
      <c r="L104" s="165">
        <f>AVERAGE(K104:K105)</f>
        <v>31.21</v>
      </c>
      <c r="M104" s="165"/>
      <c r="N104" s="165"/>
      <c r="O104" s="165"/>
      <c r="P104" s="107">
        <v>200</v>
      </c>
      <c r="Q104" s="107">
        <v>50</v>
      </c>
      <c r="R104" s="107" t="str">
        <f t="shared" si="9"/>
        <v>200_50</v>
      </c>
      <c r="S104" s="165">
        <v>31.155000000000001</v>
      </c>
      <c r="T104" s="165"/>
      <c r="U104" s="165"/>
    </row>
    <row r="105" spans="1:21" x14ac:dyDescent="0.25">
      <c r="A105" s="165" t="s">
        <v>277</v>
      </c>
      <c r="B105" s="165" t="s">
        <v>209</v>
      </c>
      <c r="C105" s="165" t="s">
        <v>206</v>
      </c>
      <c r="D105" s="165" t="s">
        <v>210</v>
      </c>
      <c r="E105" s="165">
        <v>31.24</v>
      </c>
      <c r="F105" s="165"/>
      <c r="G105" s="165" t="s">
        <v>217</v>
      </c>
      <c r="H105" s="165" t="s">
        <v>209</v>
      </c>
      <c r="I105" s="165" t="s">
        <v>206</v>
      </c>
      <c r="J105" s="165" t="s">
        <v>210</v>
      </c>
      <c r="K105" s="165">
        <v>31.05</v>
      </c>
      <c r="L105" s="165"/>
      <c r="M105" s="165"/>
      <c r="N105" s="165"/>
      <c r="O105" s="165"/>
      <c r="P105" s="107">
        <v>400</v>
      </c>
      <c r="Q105" s="107">
        <v>50</v>
      </c>
      <c r="R105" s="107" t="str">
        <f t="shared" si="9"/>
        <v>400_50</v>
      </c>
      <c r="S105" s="165">
        <v>31.21</v>
      </c>
      <c r="T105" s="165"/>
      <c r="U105" s="165"/>
    </row>
    <row r="106" spans="1:21" x14ac:dyDescent="0.25">
      <c r="A106" s="165" t="s">
        <v>278</v>
      </c>
      <c r="B106" s="165" t="s">
        <v>205</v>
      </c>
      <c r="C106" s="165" t="s">
        <v>206</v>
      </c>
      <c r="D106" s="165" t="s">
        <v>809</v>
      </c>
      <c r="E106" s="165">
        <v>31.88</v>
      </c>
      <c r="F106" s="165"/>
      <c r="G106" s="165" t="s">
        <v>218</v>
      </c>
      <c r="H106" s="165" t="s">
        <v>209</v>
      </c>
      <c r="I106" s="165" t="s">
        <v>206</v>
      </c>
      <c r="J106" s="165" t="s">
        <v>210</v>
      </c>
      <c r="K106" s="165">
        <v>31.45</v>
      </c>
      <c r="L106" s="165">
        <f>AVERAGE(K106:K107)</f>
        <v>31.424999999999997</v>
      </c>
      <c r="M106" s="165"/>
      <c r="N106" s="165"/>
      <c r="O106" s="165"/>
      <c r="P106" s="107">
        <v>600</v>
      </c>
      <c r="Q106" s="107">
        <v>50</v>
      </c>
      <c r="R106" s="107" t="str">
        <f t="shared" si="9"/>
        <v>600_50</v>
      </c>
      <c r="S106" s="165">
        <v>31.424999999999997</v>
      </c>
      <c r="T106" s="165"/>
      <c r="U106" s="165"/>
    </row>
    <row r="107" spans="1:21" x14ac:dyDescent="0.25">
      <c r="A107" s="165" t="s">
        <v>278</v>
      </c>
      <c r="B107" s="165" t="s">
        <v>209</v>
      </c>
      <c r="C107" s="165" t="s">
        <v>206</v>
      </c>
      <c r="D107" s="165" t="s">
        <v>210</v>
      </c>
      <c r="E107" s="165">
        <v>31.55</v>
      </c>
      <c r="F107" s="165"/>
      <c r="G107" s="165" t="s">
        <v>219</v>
      </c>
      <c r="H107" s="165" t="s">
        <v>209</v>
      </c>
      <c r="I107" s="165" t="s">
        <v>206</v>
      </c>
      <c r="J107" s="165" t="s">
        <v>210</v>
      </c>
      <c r="K107" s="165">
        <v>31.4</v>
      </c>
      <c r="L107" s="165"/>
      <c r="M107" s="165"/>
      <c r="N107" s="165"/>
      <c r="O107" s="165"/>
      <c r="P107" s="107">
        <v>800</v>
      </c>
      <c r="Q107" s="107">
        <v>50</v>
      </c>
      <c r="R107" s="107" t="str">
        <f t="shared" si="9"/>
        <v>800_50</v>
      </c>
      <c r="S107" s="165">
        <v>31.28</v>
      </c>
      <c r="T107" s="165"/>
      <c r="U107" s="165"/>
    </row>
    <row r="108" spans="1:21" x14ac:dyDescent="0.25">
      <c r="A108" s="165" t="s">
        <v>279</v>
      </c>
      <c r="B108" s="165" t="s">
        <v>205</v>
      </c>
      <c r="C108" s="165" t="s">
        <v>206</v>
      </c>
      <c r="D108" s="165" t="s">
        <v>809</v>
      </c>
      <c r="E108" s="165">
        <v>32.340000000000003</v>
      </c>
      <c r="F108" s="165"/>
      <c r="G108" s="165" t="s">
        <v>221</v>
      </c>
      <c r="H108" s="165" t="s">
        <v>209</v>
      </c>
      <c r="I108" s="165" t="s">
        <v>206</v>
      </c>
      <c r="J108" s="165" t="s">
        <v>210</v>
      </c>
      <c r="K108" s="165">
        <v>30.76</v>
      </c>
      <c r="L108" s="165">
        <f>AVERAGE(K108:K109)</f>
        <v>31.28</v>
      </c>
      <c r="M108" s="165"/>
      <c r="N108" s="165"/>
      <c r="O108" s="165"/>
      <c r="P108" s="107">
        <v>50</v>
      </c>
      <c r="Q108" s="107">
        <v>100</v>
      </c>
      <c r="R108" s="107" t="str">
        <f t="shared" si="9"/>
        <v>50_100</v>
      </c>
      <c r="S108" s="165">
        <v>31.295000000000002</v>
      </c>
      <c r="T108" s="165"/>
      <c r="U108" s="165"/>
    </row>
    <row r="109" spans="1:21" x14ac:dyDescent="0.25">
      <c r="A109" s="165" t="s">
        <v>279</v>
      </c>
      <c r="B109" s="165" t="s">
        <v>209</v>
      </c>
      <c r="C109" s="165" t="s">
        <v>206</v>
      </c>
      <c r="D109" s="165" t="s">
        <v>210</v>
      </c>
      <c r="E109" s="165">
        <v>31.07</v>
      </c>
      <c r="F109" s="165"/>
      <c r="G109" s="165" t="s">
        <v>222</v>
      </c>
      <c r="H109" s="165" t="s">
        <v>209</v>
      </c>
      <c r="I109" s="165" t="s">
        <v>206</v>
      </c>
      <c r="J109" s="165" t="s">
        <v>210</v>
      </c>
      <c r="K109" s="165">
        <v>31.8</v>
      </c>
      <c r="L109" s="165"/>
      <c r="M109" s="165"/>
      <c r="N109" s="165"/>
      <c r="O109" s="165"/>
      <c r="P109" s="107">
        <v>100</v>
      </c>
      <c r="Q109" s="107">
        <v>100</v>
      </c>
      <c r="R109" s="107" t="str">
        <f t="shared" si="9"/>
        <v>100_100</v>
      </c>
      <c r="S109" s="165">
        <v>31.005000000000003</v>
      </c>
      <c r="T109" s="165"/>
      <c r="U109" s="165"/>
    </row>
    <row r="110" spans="1:21" x14ac:dyDescent="0.25">
      <c r="A110" s="165" t="s">
        <v>280</v>
      </c>
      <c r="B110" s="165" t="s">
        <v>205</v>
      </c>
      <c r="C110" s="165" t="s">
        <v>206</v>
      </c>
      <c r="D110" s="165" t="s">
        <v>809</v>
      </c>
      <c r="E110" s="165">
        <v>31.66</v>
      </c>
      <c r="F110" s="165"/>
      <c r="G110" s="165" t="s">
        <v>223</v>
      </c>
      <c r="H110" s="165" t="s">
        <v>209</v>
      </c>
      <c r="I110" s="165" t="s">
        <v>206</v>
      </c>
      <c r="J110" s="165" t="s">
        <v>210</v>
      </c>
      <c r="K110" s="165">
        <v>31.31</v>
      </c>
      <c r="L110" s="165">
        <f>AVERAGE(K110:K111)</f>
        <v>31.295000000000002</v>
      </c>
      <c r="M110" s="165"/>
      <c r="N110" s="165"/>
      <c r="O110" s="165"/>
      <c r="P110" s="107">
        <v>200</v>
      </c>
      <c r="Q110" s="107">
        <v>100</v>
      </c>
      <c r="R110" s="107" t="str">
        <f t="shared" si="9"/>
        <v>200_100</v>
      </c>
      <c r="S110" s="165">
        <v>31.234999999999999</v>
      </c>
      <c r="T110" s="165"/>
      <c r="U110" s="165"/>
    </row>
    <row r="111" spans="1:21" x14ac:dyDescent="0.25">
      <c r="A111" s="165" t="s">
        <v>280</v>
      </c>
      <c r="B111" s="165" t="s">
        <v>209</v>
      </c>
      <c r="C111" s="165" t="s">
        <v>206</v>
      </c>
      <c r="D111" s="165" t="s">
        <v>210</v>
      </c>
      <c r="E111" s="165">
        <v>31.91</v>
      </c>
      <c r="F111" s="165"/>
      <c r="G111" s="165" t="s">
        <v>234</v>
      </c>
      <c r="H111" s="165" t="s">
        <v>209</v>
      </c>
      <c r="I111" s="165" t="s">
        <v>206</v>
      </c>
      <c r="J111" s="165" t="s">
        <v>210</v>
      </c>
      <c r="K111" s="165">
        <v>31.28</v>
      </c>
      <c r="L111" s="165"/>
      <c r="M111" s="165"/>
      <c r="N111" s="165"/>
      <c r="O111" s="165"/>
      <c r="P111" s="107">
        <v>400</v>
      </c>
      <c r="Q111" s="107">
        <v>100</v>
      </c>
      <c r="R111" s="107" t="str">
        <f t="shared" si="9"/>
        <v>400_100</v>
      </c>
      <c r="S111" s="165">
        <v>31.189999999999998</v>
      </c>
      <c r="T111" s="165"/>
      <c r="U111" s="165"/>
    </row>
    <row r="112" spans="1:21" x14ac:dyDescent="0.25">
      <c r="A112" s="165" t="s">
        <v>281</v>
      </c>
      <c r="B112" s="165" t="s">
        <v>205</v>
      </c>
      <c r="C112" s="165" t="s">
        <v>206</v>
      </c>
      <c r="D112" s="165" t="s">
        <v>809</v>
      </c>
      <c r="E112" s="165">
        <v>31.31</v>
      </c>
      <c r="F112" s="165"/>
      <c r="G112" s="165" t="s">
        <v>235</v>
      </c>
      <c r="H112" s="165" t="s">
        <v>209</v>
      </c>
      <c r="I112" s="165" t="s">
        <v>206</v>
      </c>
      <c r="J112" s="165" t="s">
        <v>210</v>
      </c>
      <c r="K112" s="165">
        <v>31.09</v>
      </c>
      <c r="L112" s="165">
        <f>AVERAGE(K112:K113)</f>
        <v>31.005000000000003</v>
      </c>
      <c r="M112" s="165"/>
      <c r="N112" s="165"/>
      <c r="O112" s="165"/>
      <c r="P112" s="107">
        <v>600</v>
      </c>
      <c r="Q112" s="107">
        <v>100</v>
      </c>
      <c r="R112" s="107" t="str">
        <f t="shared" si="9"/>
        <v>600_100</v>
      </c>
      <c r="S112" s="165">
        <v>31.125</v>
      </c>
      <c r="T112" s="165"/>
      <c r="U112" s="165"/>
    </row>
    <row r="113" spans="1:19" x14ac:dyDescent="0.25">
      <c r="A113" s="165" t="s">
        <v>281</v>
      </c>
      <c r="B113" s="165" t="s">
        <v>209</v>
      </c>
      <c r="C113" s="165" t="s">
        <v>206</v>
      </c>
      <c r="D113" s="165" t="s">
        <v>210</v>
      </c>
      <c r="E113" s="165">
        <v>31.1</v>
      </c>
      <c r="F113" s="165"/>
      <c r="G113" s="165" t="s">
        <v>236</v>
      </c>
      <c r="H113" s="165" t="s">
        <v>209</v>
      </c>
      <c r="I113" s="165" t="s">
        <v>206</v>
      </c>
      <c r="J113" s="165" t="s">
        <v>210</v>
      </c>
      <c r="K113" s="165">
        <v>30.92</v>
      </c>
      <c r="L113" s="165"/>
      <c r="M113" s="165"/>
      <c r="N113" s="165"/>
      <c r="O113" s="165"/>
      <c r="P113" s="107">
        <v>800</v>
      </c>
      <c r="Q113" s="107">
        <v>100</v>
      </c>
      <c r="R113" s="107" t="str">
        <f t="shared" si="9"/>
        <v>800_100</v>
      </c>
      <c r="S113" s="165">
        <v>31.234999999999999</v>
      </c>
    </row>
    <row r="114" spans="1:19" x14ac:dyDescent="0.25">
      <c r="A114" s="165" t="s">
        <v>282</v>
      </c>
      <c r="B114" s="165" t="s">
        <v>205</v>
      </c>
      <c r="C114" s="165" t="s">
        <v>206</v>
      </c>
      <c r="D114" s="165" t="s">
        <v>809</v>
      </c>
      <c r="E114" s="165">
        <v>30.65</v>
      </c>
      <c r="F114" s="165"/>
      <c r="G114" s="165" t="s">
        <v>237</v>
      </c>
      <c r="H114" s="165" t="s">
        <v>209</v>
      </c>
      <c r="I114" s="165" t="s">
        <v>206</v>
      </c>
      <c r="J114" s="165" t="s">
        <v>210</v>
      </c>
      <c r="K114" s="165">
        <v>31.36</v>
      </c>
      <c r="L114" s="165">
        <f>AVERAGE(K114:K115)</f>
        <v>31.234999999999999</v>
      </c>
      <c r="M114" s="165"/>
      <c r="N114" s="165"/>
      <c r="O114" s="165"/>
      <c r="P114" s="107">
        <v>50</v>
      </c>
      <c r="Q114" s="107">
        <v>200</v>
      </c>
      <c r="R114" s="107" t="str">
        <f t="shared" si="9"/>
        <v>50_200</v>
      </c>
      <c r="S114" s="165">
        <v>30.78</v>
      </c>
    </row>
    <row r="115" spans="1:19" x14ac:dyDescent="0.25">
      <c r="A115" s="165" t="s">
        <v>282</v>
      </c>
      <c r="B115" s="165" t="s">
        <v>209</v>
      </c>
      <c r="C115" s="165" t="s">
        <v>206</v>
      </c>
      <c r="D115" s="165" t="s">
        <v>210</v>
      </c>
      <c r="E115" s="165">
        <v>30.93</v>
      </c>
      <c r="F115" s="165"/>
      <c r="G115" s="165" t="s">
        <v>238</v>
      </c>
      <c r="H115" s="165" t="s">
        <v>209</v>
      </c>
      <c r="I115" s="165" t="s">
        <v>206</v>
      </c>
      <c r="J115" s="165" t="s">
        <v>210</v>
      </c>
      <c r="K115" s="165">
        <v>31.11</v>
      </c>
      <c r="L115" s="165"/>
      <c r="M115" s="165"/>
      <c r="N115" s="165"/>
      <c r="O115" s="165"/>
      <c r="P115" s="107">
        <v>100</v>
      </c>
      <c r="Q115" s="107">
        <v>200</v>
      </c>
      <c r="R115" s="107" t="str">
        <f t="shared" si="9"/>
        <v>100_200</v>
      </c>
      <c r="S115" s="165">
        <v>31.115000000000002</v>
      </c>
    </row>
    <row r="116" spans="1:19" x14ac:dyDescent="0.25">
      <c r="A116" s="165" t="s">
        <v>283</v>
      </c>
      <c r="B116" s="165" t="s">
        <v>205</v>
      </c>
      <c r="C116" s="165" t="s">
        <v>206</v>
      </c>
      <c r="D116" s="165" t="s">
        <v>809</v>
      </c>
      <c r="E116" s="165">
        <v>30.8</v>
      </c>
      <c r="F116" s="165"/>
      <c r="G116" s="165" t="s">
        <v>239</v>
      </c>
      <c r="H116" s="165" t="s">
        <v>209</v>
      </c>
      <c r="I116" s="165" t="s">
        <v>206</v>
      </c>
      <c r="J116" s="165" t="s">
        <v>210</v>
      </c>
      <c r="K116" s="165">
        <v>31.36</v>
      </c>
      <c r="L116" s="165">
        <f>AVERAGE(K116:K117)</f>
        <v>31.189999999999998</v>
      </c>
      <c r="M116" s="165"/>
      <c r="N116" s="165"/>
      <c r="O116" s="165"/>
      <c r="P116" s="107">
        <v>200</v>
      </c>
      <c r="Q116" s="107">
        <v>200</v>
      </c>
      <c r="R116" s="107" t="str">
        <f t="shared" si="9"/>
        <v>200_200</v>
      </c>
      <c r="S116" s="165">
        <v>31.425000000000001</v>
      </c>
    </row>
    <row r="117" spans="1:19" x14ac:dyDescent="0.25">
      <c r="A117" s="165" t="s">
        <v>283</v>
      </c>
      <c r="B117" s="165" t="s">
        <v>209</v>
      </c>
      <c r="C117" s="165" t="s">
        <v>206</v>
      </c>
      <c r="D117" s="165" t="s">
        <v>210</v>
      </c>
      <c r="E117" s="165">
        <v>30.83</v>
      </c>
      <c r="F117" s="165"/>
      <c r="G117" s="165" t="s">
        <v>242</v>
      </c>
      <c r="H117" s="165" t="s">
        <v>209</v>
      </c>
      <c r="I117" s="165" t="s">
        <v>206</v>
      </c>
      <c r="J117" s="165" t="s">
        <v>210</v>
      </c>
      <c r="K117" s="165">
        <v>31.02</v>
      </c>
      <c r="L117" s="165"/>
      <c r="M117" s="165"/>
      <c r="N117" s="165"/>
      <c r="O117" s="165"/>
      <c r="P117" s="107">
        <v>400</v>
      </c>
      <c r="Q117" s="107">
        <v>200</v>
      </c>
      <c r="R117" s="107" t="str">
        <f t="shared" si="9"/>
        <v>400_200</v>
      </c>
      <c r="S117" s="165">
        <v>31.05</v>
      </c>
    </row>
    <row r="118" spans="1:19" x14ac:dyDescent="0.25">
      <c r="A118" s="165" t="s">
        <v>284</v>
      </c>
      <c r="B118" s="165" t="s">
        <v>205</v>
      </c>
      <c r="C118" s="165" t="s">
        <v>206</v>
      </c>
      <c r="D118" s="165" t="s">
        <v>809</v>
      </c>
      <c r="E118" s="165">
        <v>30.42</v>
      </c>
      <c r="F118" s="165"/>
      <c r="G118" s="165" t="s">
        <v>243</v>
      </c>
      <c r="H118" s="165" t="s">
        <v>209</v>
      </c>
      <c r="I118" s="165" t="s">
        <v>206</v>
      </c>
      <c r="J118" s="165" t="s">
        <v>210</v>
      </c>
      <c r="K118" s="165">
        <v>31.07</v>
      </c>
      <c r="L118" s="165">
        <f>AVERAGE(K118:K119)</f>
        <v>31.125</v>
      </c>
      <c r="M118" s="165"/>
      <c r="N118" s="165"/>
      <c r="O118" s="165"/>
      <c r="P118" s="107">
        <v>600</v>
      </c>
      <c r="Q118" s="107">
        <v>200</v>
      </c>
      <c r="R118" s="107" t="str">
        <f t="shared" si="9"/>
        <v>600_200</v>
      </c>
      <c r="S118" s="165">
        <v>31.145</v>
      </c>
    </row>
    <row r="119" spans="1:19" x14ac:dyDescent="0.25">
      <c r="A119" s="165" t="s">
        <v>284</v>
      </c>
      <c r="B119" s="165" t="s">
        <v>209</v>
      </c>
      <c r="C119" s="165" t="s">
        <v>206</v>
      </c>
      <c r="D119" s="165" t="s">
        <v>210</v>
      </c>
      <c r="E119" s="165">
        <v>30.63</v>
      </c>
      <c r="F119" s="165"/>
      <c r="G119" s="165" t="s">
        <v>244</v>
      </c>
      <c r="H119" s="165" t="s">
        <v>209</v>
      </c>
      <c r="I119" s="165" t="s">
        <v>206</v>
      </c>
      <c r="J119" s="165" t="s">
        <v>210</v>
      </c>
      <c r="K119" s="165">
        <v>31.18</v>
      </c>
      <c r="L119" s="165"/>
      <c r="M119" s="165"/>
      <c r="N119" s="165"/>
      <c r="O119" s="165"/>
      <c r="P119" s="107">
        <v>800</v>
      </c>
      <c r="Q119" s="107">
        <v>200</v>
      </c>
      <c r="R119" s="107" t="str">
        <f t="shared" si="9"/>
        <v>800_200</v>
      </c>
      <c r="S119" s="165">
        <v>30.91</v>
      </c>
    </row>
    <row r="120" spans="1:19" x14ac:dyDescent="0.25">
      <c r="A120" s="165" t="s">
        <v>285</v>
      </c>
      <c r="B120" s="165" t="s">
        <v>205</v>
      </c>
      <c r="C120" s="165" t="s">
        <v>206</v>
      </c>
      <c r="D120" s="165" t="s">
        <v>809</v>
      </c>
      <c r="E120" s="165">
        <v>30.74</v>
      </c>
      <c r="F120" s="165"/>
      <c r="G120" s="165" t="s">
        <v>245</v>
      </c>
      <c r="H120" s="165" t="s">
        <v>209</v>
      </c>
      <c r="I120" s="165" t="s">
        <v>206</v>
      </c>
      <c r="J120" s="165" t="s">
        <v>210</v>
      </c>
      <c r="K120" s="165">
        <v>31.11</v>
      </c>
      <c r="L120" s="165">
        <f>AVERAGE(K120:K121)</f>
        <v>31.234999999999999</v>
      </c>
      <c r="M120" s="165"/>
      <c r="N120" s="165"/>
      <c r="O120" s="165"/>
      <c r="P120" s="107">
        <v>50</v>
      </c>
      <c r="Q120" s="107">
        <v>400</v>
      </c>
      <c r="R120" s="107" t="str">
        <f t="shared" si="9"/>
        <v>50_400</v>
      </c>
      <c r="S120" s="165">
        <v>31.299999999999997</v>
      </c>
    </row>
    <row r="121" spans="1:19" x14ac:dyDescent="0.25">
      <c r="A121" s="165" t="s">
        <v>285</v>
      </c>
      <c r="B121" s="165" t="s">
        <v>209</v>
      </c>
      <c r="C121" s="165" t="s">
        <v>206</v>
      </c>
      <c r="D121" s="165" t="s">
        <v>210</v>
      </c>
      <c r="E121" s="165">
        <v>31.13</v>
      </c>
      <c r="F121" s="165"/>
      <c r="G121" s="165" t="s">
        <v>247</v>
      </c>
      <c r="H121" s="165" t="s">
        <v>209</v>
      </c>
      <c r="I121" s="165" t="s">
        <v>206</v>
      </c>
      <c r="J121" s="165" t="s">
        <v>210</v>
      </c>
      <c r="K121" s="165">
        <v>31.36</v>
      </c>
      <c r="L121" s="165"/>
      <c r="M121" s="165"/>
      <c r="N121" s="165"/>
      <c r="O121" s="165"/>
      <c r="P121" s="107">
        <v>100</v>
      </c>
      <c r="Q121" s="107">
        <v>400</v>
      </c>
      <c r="R121" s="107" t="str">
        <f t="shared" si="9"/>
        <v>100_400</v>
      </c>
      <c r="S121" s="165">
        <v>31.305</v>
      </c>
    </row>
    <row r="122" spans="1:19" x14ac:dyDescent="0.25">
      <c r="A122" s="165" t="s">
        <v>286</v>
      </c>
      <c r="B122" s="165" t="s">
        <v>205</v>
      </c>
      <c r="C122" s="165" t="s">
        <v>206</v>
      </c>
      <c r="D122" s="165" t="s">
        <v>809</v>
      </c>
      <c r="E122" s="165">
        <v>42.24</v>
      </c>
      <c r="F122" s="165"/>
      <c r="G122" s="165" t="s">
        <v>248</v>
      </c>
      <c r="H122" s="165" t="s">
        <v>209</v>
      </c>
      <c r="I122" s="165" t="s">
        <v>206</v>
      </c>
      <c r="J122" s="165" t="s">
        <v>210</v>
      </c>
      <c r="K122" s="165">
        <v>30.89</v>
      </c>
      <c r="L122" s="165">
        <f>AVERAGE(K122:K123)</f>
        <v>30.78</v>
      </c>
      <c r="M122" s="165"/>
      <c r="N122" s="165"/>
      <c r="O122" s="165"/>
      <c r="P122" s="107">
        <v>200</v>
      </c>
      <c r="Q122" s="107">
        <v>400</v>
      </c>
      <c r="R122" s="107" t="str">
        <f t="shared" si="9"/>
        <v>200_400</v>
      </c>
      <c r="S122" s="165">
        <v>31.05</v>
      </c>
    </row>
    <row r="123" spans="1:19" x14ac:dyDescent="0.25">
      <c r="A123" s="165" t="s">
        <v>286</v>
      </c>
      <c r="B123" s="165" t="s">
        <v>209</v>
      </c>
      <c r="C123" s="165" t="s">
        <v>206</v>
      </c>
      <c r="D123" s="165" t="s">
        <v>210</v>
      </c>
      <c r="E123" s="165">
        <v>31.39</v>
      </c>
      <c r="F123" s="165"/>
      <c r="G123" s="165" t="s">
        <v>249</v>
      </c>
      <c r="H123" s="165" t="s">
        <v>209</v>
      </c>
      <c r="I123" s="165" t="s">
        <v>206</v>
      </c>
      <c r="J123" s="165" t="s">
        <v>210</v>
      </c>
      <c r="K123" s="165">
        <v>30.67</v>
      </c>
      <c r="L123" s="165"/>
      <c r="M123" s="165"/>
      <c r="N123" s="165"/>
      <c r="O123" s="165"/>
      <c r="P123" s="107">
        <v>400</v>
      </c>
      <c r="Q123" s="107">
        <v>400</v>
      </c>
      <c r="R123" s="107" t="str">
        <f t="shared" si="9"/>
        <v>400_400</v>
      </c>
      <c r="S123" s="165">
        <v>31.225000000000001</v>
      </c>
    </row>
    <row r="124" spans="1:19" x14ac:dyDescent="0.25">
      <c r="A124" s="165" t="s">
        <v>287</v>
      </c>
      <c r="B124" s="165" t="s">
        <v>205</v>
      </c>
      <c r="C124" s="165" t="s">
        <v>206</v>
      </c>
      <c r="D124" s="165" t="s">
        <v>809</v>
      </c>
      <c r="E124" s="165" t="s">
        <v>220</v>
      </c>
      <c r="F124" s="165"/>
      <c r="G124" s="165" t="s">
        <v>250</v>
      </c>
      <c r="H124" s="165" t="s">
        <v>209</v>
      </c>
      <c r="I124" s="165" t="s">
        <v>206</v>
      </c>
      <c r="J124" s="165" t="s">
        <v>210</v>
      </c>
      <c r="K124" s="165">
        <v>31.31</v>
      </c>
      <c r="L124" s="165">
        <f>AVERAGE(K124:K125)</f>
        <v>31.115000000000002</v>
      </c>
      <c r="M124" s="165"/>
      <c r="N124" s="165"/>
      <c r="O124" s="165"/>
      <c r="P124" s="107">
        <v>600</v>
      </c>
      <c r="Q124" s="107">
        <v>400</v>
      </c>
      <c r="R124" s="107" t="str">
        <f t="shared" si="9"/>
        <v>600_400</v>
      </c>
      <c r="S124" s="165">
        <v>30.75</v>
      </c>
    </row>
    <row r="125" spans="1:19" x14ac:dyDescent="0.25">
      <c r="A125" s="165" t="s">
        <v>287</v>
      </c>
      <c r="B125" s="165" t="s">
        <v>209</v>
      </c>
      <c r="C125" s="165" t="s">
        <v>206</v>
      </c>
      <c r="D125" s="165" t="s">
        <v>210</v>
      </c>
      <c r="E125" s="165">
        <v>30.99</v>
      </c>
      <c r="F125" s="165"/>
      <c r="G125" s="165" t="s">
        <v>251</v>
      </c>
      <c r="H125" s="165" t="s">
        <v>209</v>
      </c>
      <c r="I125" s="165" t="s">
        <v>206</v>
      </c>
      <c r="J125" s="165" t="s">
        <v>210</v>
      </c>
      <c r="K125" s="165">
        <v>30.92</v>
      </c>
      <c r="L125" s="165"/>
      <c r="M125" s="165"/>
      <c r="N125" s="165"/>
      <c r="O125" s="165"/>
      <c r="P125" s="107">
        <v>800</v>
      </c>
      <c r="Q125" s="107">
        <v>400</v>
      </c>
      <c r="R125" s="107" t="str">
        <f t="shared" si="9"/>
        <v>800_400</v>
      </c>
      <c r="S125" s="165">
        <v>31.08</v>
      </c>
    </row>
    <row r="126" spans="1:19" x14ac:dyDescent="0.25">
      <c r="A126" s="165" t="s">
        <v>288</v>
      </c>
      <c r="B126" s="165" t="s">
        <v>205</v>
      </c>
      <c r="C126" s="165" t="s">
        <v>206</v>
      </c>
      <c r="D126" s="165" t="s">
        <v>809</v>
      </c>
      <c r="E126" s="165">
        <v>34.479999999999997</v>
      </c>
      <c r="F126" s="165"/>
      <c r="G126" s="165" t="s">
        <v>252</v>
      </c>
      <c r="H126" s="165" t="s">
        <v>209</v>
      </c>
      <c r="I126" s="165" t="s">
        <v>206</v>
      </c>
      <c r="J126" s="165" t="s">
        <v>210</v>
      </c>
      <c r="K126" s="165">
        <v>31.34</v>
      </c>
      <c r="L126" s="165">
        <f>AVERAGE(K126:K127)</f>
        <v>31.425000000000001</v>
      </c>
      <c r="M126" s="165"/>
      <c r="N126" s="165"/>
      <c r="O126" s="165"/>
      <c r="P126" s="107">
        <v>50</v>
      </c>
      <c r="Q126" s="107">
        <v>600</v>
      </c>
      <c r="R126" s="107" t="str">
        <f t="shared" si="9"/>
        <v>50_600</v>
      </c>
      <c r="S126" s="165">
        <v>31.204999999999998</v>
      </c>
    </row>
    <row r="127" spans="1:19" x14ac:dyDescent="0.25">
      <c r="A127" s="165" t="s">
        <v>288</v>
      </c>
      <c r="B127" s="165" t="s">
        <v>209</v>
      </c>
      <c r="C127" s="165" t="s">
        <v>206</v>
      </c>
      <c r="D127" s="165" t="s">
        <v>210</v>
      </c>
      <c r="E127" s="165">
        <v>31.42</v>
      </c>
      <c r="F127" s="165"/>
      <c r="G127" s="165" t="s">
        <v>253</v>
      </c>
      <c r="H127" s="165" t="s">
        <v>209</v>
      </c>
      <c r="I127" s="165" t="s">
        <v>206</v>
      </c>
      <c r="J127" s="165" t="s">
        <v>210</v>
      </c>
      <c r="K127" s="165">
        <v>31.51</v>
      </c>
      <c r="L127" s="165"/>
      <c r="M127" s="165"/>
      <c r="N127" s="165"/>
      <c r="O127" s="165"/>
      <c r="P127" s="107">
        <v>100</v>
      </c>
      <c r="Q127" s="107">
        <v>600</v>
      </c>
      <c r="R127" s="107" t="str">
        <f t="shared" si="9"/>
        <v>100_600</v>
      </c>
      <c r="S127" s="165">
        <v>31.119999999999997</v>
      </c>
    </row>
    <row r="128" spans="1:19" x14ac:dyDescent="0.25">
      <c r="A128" s="165" t="s">
        <v>289</v>
      </c>
      <c r="B128" s="165" t="s">
        <v>205</v>
      </c>
      <c r="C128" s="165" t="s">
        <v>206</v>
      </c>
      <c r="D128" s="165" t="s">
        <v>809</v>
      </c>
      <c r="E128" s="165">
        <v>35.909999999999997</v>
      </c>
      <c r="F128" s="165"/>
      <c r="G128" s="165" t="s">
        <v>254</v>
      </c>
      <c r="H128" s="165" t="s">
        <v>209</v>
      </c>
      <c r="I128" s="165" t="s">
        <v>206</v>
      </c>
      <c r="J128" s="165" t="s">
        <v>210</v>
      </c>
      <c r="K128" s="165">
        <v>31.25</v>
      </c>
      <c r="L128" s="165">
        <f>AVERAGE(K128:K129)</f>
        <v>31.05</v>
      </c>
      <c r="M128" s="165"/>
      <c r="N128" s="165"/>
      <c r="O128" s="165"/>
      <c r="P128" s="107">
        <v>200</v>
      </c>
      <c r="Q128" s="107">
        <v>600</v>
      </c>
      <c r="R128" s="107" t="str">
        <f t="shared" si="9"/>
        <v>200_600</v>
      </c>
      <c r="S128" s="165">
        <v>31.310000000000002</v>
      </c>
    </row>
    <row r="129" spans="1:19" x14ac:dyDescent="0.25">
      <c r="A129" s="165" t="s">
        <v>289</v>
      </c>
      <c r="B129" s="165" t="s">
        <v>209</v>
      </c>
      <c r="C129" s="165" t="s">
        <v>206</v>
      </c>
      <c r="D129" s="165" t="s">
        <v>210</v>
      </c>
      <c r="E129" s="165">
        <v>31.51</v>
      </c>
      <c r="F129" s="165"/>
      <c r="G129" s="165" t="s">
        <v>255</v>
      </c>
      <c r="H129" s="165" t="s">
        <v>209</v>
      </c>
      <c r="I129" s="165" t="s">
        <v>206</v>
      </c>
      <c r="J129" s="165" t="s">
        <v>210</v>
      </c>
      <c r="K129" s="165">
        <v>30.85</v>
      </c>
      <c r="L129" s="165"/>
      <c r="M129" s="165"/>
      <c r="N129" s="165"/>
      <c r="O129" s="165"/>
      <c r="P129" s="107">
        <v>400</v>
      </c>
      <c r="Q129" s="107">
        <v>600</v>
      </c>
      <c r="R129" s="107" t="str">
        <f t="shared" si="9"/>
        <v>400_600</v>
      </c>
      <c r="S129" s="165">
        <v>31.505000000000003</v>
      </c>
    </row>
    <row r="130" spans="1:19" x14ac:dyDescent="0.25">
      <c r="A130" s="165" t="s">
        <v>290</v>
      </c>
      <c r="B130" s="165" t="s">
        <v>205</v>
      </c>
      <c r="C130" s="165" t="s">
        <v>206</v>
      </c>
      <c r="D130" s="165" t="s">
        <v>809</v>
      </c>
      <c r="E130" s="165">
        <v>30.96</v>
      </c>
      <c r="F130" s="165"/>
      <c r="G130" s="165" t="s">
        <v>256</v>
      </c>
      <c r="H130" s="165" t="s">
        <v>209</v>
      </c>
      <c r="I130" s="165" t="s">
        <v>206</v>
      </c>
      <c r="J130" s="165" t="s">
        <v>210</v>
      </c>
      <c r="K130" s="165">
        <v>31.39</v>
      </c>
      <c r="L130" s="165">
        <f>AVERAGE(K130:K131)</f>
        <v>31.145</v>
      </c>
      <c r="M130" s="165"/>
      <c r="N130" s="165"/>
      <c r="O130" s="165"/>
      <c r="P130" s="107">
        <v>600</v>
      </c>
      <c r="Q130" s="107">
        <v>600</v>
      </c>
      <c r="R130" s="107" t="str">
        <f t="shared" si="9"/>
        <v>600_600</v>
      </c>
      <c r="S130" s="165">
        <v>30.88</v>
      </c>
    </row>
    <row r="131" spans="1:19" x14ac:dyDescent="0.25">
      <c r="A131" s="165" t="s">
        <v>290</v>
      </c>
      <c r="B131" s="165" t="s">
        <v>209</v>
      </c>
      <c r="C131" s="165" t="s">
        <v>206</v>
      </c>
      <c r="D131" s="165" t="s">
        <v>210</v>
      </c>
      <c r="E131" s="165">
        <v>31.04</v>
      </c>
      <c r="F131" s="165"/>
      <c r="G131" s="165" t="s">
        <v>257</v>
      </c>
      <c r="H131" s="165" t="s">
        <v>209</v>
      </c>
      <c r="I131" s="165" t="s">
        <v>206</v>
      </c>
      <c r="J131" s="165" t="s">
        <v>210</v>
      </c>
      <c r="K131" s="165">
        <v>30.9</v>
      </c>
      <c r="L131" s="165"/>
      <c r="M131" s="165"/>
      <c r="N131" s="165"/>
      <c r="O131" s="165"/>
      <c r="P131" s="107">
        <v>800</v>
      </c>
      <c r="Q131" s="107">
        <v>600</v>
      </c>
      <c r="R131" s="107" t="str">
        <f t="shared" si="9"/>
        <v>800_600</v>
      </c>
      <c r="S131" s="165">
        <v>30.88</v>
      </c>
    </row>
    <row r="132" spans="1:19" x14ac:dyDescent="0.25">
      <c r="A132" s="165" t="s">
        <v>291</v>
      </c>
      <c r="B132" s="165" t="s">
        <v>205</v>
      </c>
      <c r="C132" s="165" t="s">
        <v>206</v>
      </c>
      <c r="D132" s="165" t="s">
        <v>809</v>
      </c>
      <c r="E132" s="165">
        <v>31.74</v>
      </c>
      <c r="F132" s="165"/>
      <c r="G132" s="165" t="s">
        <v>258</v>
      </c>
      <c r="H132" s="165" t="s">
        <v>209</v>
      </c>
      <c r="I132" s="165" t="s">
        <v>206</v>
      </c>
      <c r="J132" s="165" t="s">
        <v>210</v>
      </c>
      <c r="K132" s="165">
        <v>30.44</v>
      </c>
      <c r="L132" s="165">
        <f>AVERAGE(K132:K133)</f>
        <v>30.91</v>
      </c>
      <c r="M132" s="165"/>
      <c r="N132" s="165"/>
      <c r="O132" s="165"/>
      <c r="P132" s="107">
        <v>50</v>
      </c>
      <c r="Q132" s="107">
        <v>800</v>
      </c>
      <c r="R132" s="107" t="str">
        <f t="shared" si="9"/>
        <v>50_800</v>
      </c>
      <c r="S132" s="165">
        <v>31.189999999999998</v>
      </c>
    </row>
    <row r="133" spans="1:19" x14ac:dyDescent="0.25">
      <c r="A133" s="165" t="s">
        <v>291</v>
      </c>
      <c r="B133" s="165" t="s">
        <v>209</v>
      </c>
      <c r="C133" s="165" t="s">
        <v>206</v>
      </c>
      <c r="D133" s="165" t="s">
        <v>210</v>
      </c>
      <c r="E133" s="165">
        <v>31.67</v>
      </c>
      <c r="F133" s="165"/>
      <c r="G133" s="165" t="s">
        <v>259</v>
      </c>
      <c r="H133" s="165" t="s">
        <v>209</v>
      </c>
      <c r="I133" s="165" t="s">
        <v>206</v>
      </c>
      <c r="J133" s="165" t="s">
        <v>210</v>
      </c>
      <c r="K133" s="165">
        <v>31.38</v>
      </c>
      <c r="L133" s="165"/>
      <c r="M133" s="165"/>
      <c r="N133" s="165"/>
      <c r="O133" s="165"/>
      <c r="P133" s="107">
        <v>100</v>
      </c>
      <c r="Q133" s="107">
        <v>800</v>
      </c>
      <c r="R133" s="107" t="str">
        <f t="shared" si="9"/>
        <v>100_800</v>
      </c>
      <c r="S133" s="165">
        <v>31.465000000000003</v>
      </c>
    </row>
    <row r="134" spans="1:19" x14ac:dyDescent="0.25">
      <c r="A134" s="165" t="s">
        <v>292</v>
      </c>
      <c r="B134" s="165" t="s">
        <v>205</v>
      </c>
      <c r="C134" s="165" t="s">
        <v>206</v>
      </c>
      <c r="D134" s="165" t="s">
        <v>809</v>
      </c>
      <c r="E134" s="165">
        <v>30.95</v>
      </c>
      <c r="F134" s="165"/>
      <c r="G134" s="165" t="s">
        <v>260</v>
      </c>
      <c r="H134" s="165" t="s">
        <v>209</v>
      </c>
      <c r="I134" s="165" t="s">
        <v>206</v>
      </c>
      <c r="J134" s="165" t="s">
        <v>210</v>
      </c>
      <c r="K134" s="165">
        <v>31.61</v>
      </c>
      <c r="L134" s="165">
        <f>AVERAGE(K134:K135)</f>
        <v>31.299999999999997</v>
      </c>
      <c r="M134" s="165"/>
      <c r="N134" s="165"/>
      <c r="O134" s="165"/>
      <c r="P134" s="107">
        <v>200</v>
      </c>
      <c r="Q134" s="107">
        <v>800</v>
      </c>
      <c r="R134" s="107" t="str">
        <f t="shared" si="9"/>
        <v>200_800</v>
      </c>
      <c r="S134" s="165">
        <v>31.355</v>
      </c>
    </row>
    <row r="135" spans="1:19" x14ac:dyDescent="0.25">
      <c r="A135" s="165" t="s">
        <v>292</v>
      </c>
      <c r="B135" s="165" t="s">
        <v>209</v>
      </c>
      <c r="C135" s="165" t="s">
        <v>206</v>
      </c>
      <c r="D135" s="165" t="s">
        <v>210</v>
      </c>
      <c r="E135" s="165">
        <v>31.43</v>
      </c>
      <c r="F135" s="165"/>
      <c r="G135" s="165" t="s">
        <v>261</v>
      </c>
      <c r="H135" s="165" t="s">
        <v>209</v>
      </c>
      <c r="I135" s="165" t="s">
        <v>206</v>
      </c>
      <c r="J135" s="165" t="s">
        <v>210</v>
      </c>
      <c r="K135" s="165">
        <v>30.99</v>
      </c>
      <c r="L135" s="165"/>
      <c r="M135" s="165"/>
      <c r="N135" s="165"/>
      <c r="O135" s="165"/>
      <c r="P135" s="107">
        <v>400</v>
      </c>
      <c r="Q135" s="107">
        <v>800</v>
      </c>
      <c r="R135" s="107" t="str">
        <f t="shared" si="9"/>
        <v>400_800</v>
      </c>
      <c r="S135" s="165">
        <v>31.204999999999998</v>
      </c>
    </row>
    <row r="136" spans="1:19" x14ac:dyDescent="0.25">
      <c r="A136" s="165" t="s">
        <v>293</v>
      </c>
      <c r="B136" s="165" t="s">
        <v>205</v>
      </c>
      <c r="C136" s="165" t="s">
        <v>206</v>
      </c>
      <c r="D136" s="165" t="s">
        <v>809</v>
      </c>
      <c r="E136" s="165">
        <v>30.44</v>
      </c>
      <c r="F136" s="165"/>
      <c r="G136" s="165" t="s">
        <v>262</v>
      </c>
      <c r="H136" s="165" t="s">
        <v>209</v>
      </c>
      <c r="I136" s="165" t="s">
        <v>206</v>
      </c>
      <c r="J136" s="165" t="s">
        <v>210</v>
      </c>
      <c r="K136" s="165">
        <v>31.19</v>
      </c>
      <c r="L136" s="165">
        <f>AVERAGE(K136:K137)</f>
        <v>31.305</v>
      </c>
      <c r="M136" s="165"/>
      <c r="N136" s="165"/>
      <c r="O136" s="165"/>
      <c r="P136" s="107">
        <v>600</v>
      </c>
      <c r="Q136" s="107">
        <v>800</v>
      </c>
      <c r="R136" s="107" t="str">
        <f t="shared" si="9"/>
        <v>600_800</v>
      </c>
      <c r="S136" s="165">
        <v>31.605</v>
      </c>
    </row>
    <row r="137" spans="1:19" x14ac:dyDescent="0.25">
      <c r="A137" s="165" t="s">
        <v>293</v>
      </c>
      <c r="B137" s="165" t="s">
        <v>209</v>
      </c>
      <c r="C137" s="165" t="s">
        <v>206</v>
      </c>
      <c r="D137" s="165" t="s">
        <v>210</v>
      </c>
      <c r="E137" s="165">
        <v>30.98</v>
      </c>
      <c r="F137" s="165"/>
      <c r="G137" s="165" t="s">
        <v>263</v>
      </c>
      <c r="H137" s="165" t="s">
        <v>209</v>
      </c>
      <c r="I137" s="165" t="s">
        <v>206</v>
      </c>
      <c r="J137" s="165" t="s">
        <v>210</v>
      </c>
      <c r="K137" s="165">
        <v>31.42</v>
      </c>
      <c r="L137" s="165"/>
      <c r="M137" s="165"/>
      <c r="N137" s="165"/>
      <c r="O137" s="165"/>
      <c r="P137" s="107">
        <v>800</v>
      </c>
      <c r="Q137" s="107">
        <v>800</v>
      </c>
      <c r="R137" s="107" t="str">
        <f t="shared" si="9"/>
        <v>800_800</v>
      </c>
      <c r="S137" s="165">
        <v>31.02</v>
      </c>
    </row>
    <row r="138" spans="1:19" x14ac:dyDescent="0.25">
      <c r="A138" s="165" t="s">
        <v>294</v>
      </c>
      <c r="B138" s="165" t="s">
        <v>205</v>
      </c>
      <c r="C138" s="165" t="s">
        <v>206</v>
      </c>
      <c r="D138" s="165" t="s">
        <v>809</v>
      </c>
      <c r="E138" s="165">
        <v>30.24</v>
      </c>
      <c r="F138" s="165"/>
      <c r="G138" s="165" t="s">
        <v>264</v>
      </c>
      <c r="H138" s="165" t="s">
        <v>209</v>
      </c>
      <c r="I138" s="165" t="s">
        <v>206</v>
      </c>
      <c r="J138" s="165" t="s">
        <v>210</v>
      </c>
      <c r="K138" s="165">
        <v>31.14</v>
      </c>
      <c r="L138" s="165">
        <f>AVERAGE(K138:K139)</f>
        <v>31.05</v>
      </c>
      <c r="M138" s="165"/>
      <c r="N138" s="165"/>
      <c r="O138" s="165"/>
      <c r="P138" s="165"/>
      <c r="Q138" s="165"/>
      <c r="R138" s="165"/>
      <c r="S138" s="165"/>
    </row>
    <row r="139" spans="1:19" x14ac:dyDescent="0.25">
      <c r="A139" s="165" t="s">
        <v>294</v>
      </c>
      <c r="B139" s="165" t="s">
        <v>209</v>
      </c>
      <c r="C139" s="165" t="s">
        <v>206</v>
      </c>
      <c r="D139" s="165" t="s">
        <v>210</v>
      </c>
      <c r="E139" s="165">
        <v>31.86</v>
      </c>
      <c r="F139" s="165"/>
      <c r="G139" s="165" t="s">
        <v>265</v>
      </c>
      <c r="H139" s="165" t="s">
        <v>209</v>
      </c>
      <c r="I139" s="165" t="s">
        <v>206</v>
      </c>
      <c r="J139" s="165" t="s">
        <v>210</v>
      </c>
      <c r="K139" s="165">
        <v>30.96</v>
      </c>
      <c r="L139" s="165"/>
      <c r="M139" s="165"/>
      <c r="N139" s="165"/>
      <c r="O139" s="165"/>
      <c r="P139" s="165"/>
      <c r="Q139" s="165"/>
      <c r="R139" s="165"/>
      <c r="S139" s="165"/>
    </row>
    <row r="140" spans="1:19" x14ac:dyDescent="0.25">
      <c r="A140" s="165" t="s">
        <v>295</v>
      </c>
      <c r="B140" s="165" t="s">
        <v>205</v>
      </c>
      <c r="C140" s="165" t="s">
        <v>206</v>
      </c>
      <c r="D140" s="165" t="s">
        <v>809</v>
      </c>
      <c r="E140" s="165">
        <v>30.22</v>
      </c>
      <c r="F140" s="165"/>
      <c r="G140" s="165" t="s">
        <v>266</v>
      </c>
      <c r="H140" s="165" t="s">
        <v>209</v>
      </c>
      <c r="I140" s="165" t="s">
        <v>206</v>
      </c>
      <c r="J140" s="165" t="s">
        <v>210</v>
      </c>
      <c r="K140" s="165">
        <v>31.23</v>
      </c>
      <c r="L140" s="165">
        <f>AVERAGE(K140:K141)</f>
        <v>31.225000000000001</v>
      </c>
      <c r="M140" s="165"/>
      <c r="N140" s="165"/>
      <c r="O140" s="165"/>
      <c r="P140" s="165"/>
      <c r="Q140" s="165"/>
      <c r="R140" s="165"/>
      <c r="S140" s="165"/>
    </row>
    <row r="141" spans="1:19" x14ac:dyDescent="0.25">
      <c r="A141" s="165" t="s">
        <v>295</v>
      </c>
      <c r="B141" s="165" t="s">
        <v>209</v>
      </c>
      <c r="C141" s="165" t="s">
        <v>206</v>
      </c>
      <c r="D141" s="165" t="s">
        <v>210</v>
      </c>
      <c r="E141" s="165">
        <v>31.35</v>
      </c>
      <c r="F141" s="165"/>
      <c r="G141" s="165" t="s">
        <v>267</v>
      </c>
      <c r="H141" s="165" t="s">
        <v>209</v>
      </c>
      <c r="I141" s="165" t="s">
        <v>206</v>
      </c>
      <c r="J141" s="165" t="s">
        <v>210</v>
      </c>
      <c r="K141" s="165">
        <v>31.22</v>
      </c>
      <c r="L141" s="165"/>
      <c r="M141" s="165"/>
      <c r="N141" s="165"/>
      <c r="O141" s="165"/>
      <c r="P141" s="165"/>
      <c r="Q141" s="165"/>
      <c r="R141" s="165"/>
      <c r="S141" s="165"/>
    </row>
    <row r="142" spans="1:19" x14ac:dyDescent="0.25">
      <c r="A142" s="165" t="s">
        <v>296</v>
      </c>
      <c r="B142" s="165" t="s">
        <v>205</v>
      </c>
      <c r="C142" s="165" t="s">
        <v>206</v>
      </c>
      <c r="D142" s="165" t="s">
        <v>809</v>
      </c>
      <c r="E142" s="165">
        <v>30.06</v>
      </c>
      <c r="F142" s="165"/>
      <c r="G142" s="165" t="s">
        <v>268</v>
      </c>
      <c r="H142" s="165" t="s">
        <v>209</v>
      </c>
      <c r="I142" s="165" t="s">
        <v>206</v>
      </c>
      <c r="J142" s="165" t="s">
        <v>210</v>
      </c>
      <c r="K142" s="165">
        <v>30.77</v>
      </c>
      <c r="L142" s="165">
        <f>AVERAGE(K142:K143)</f>
        <v>30.75</v>
      </c>
      <c r="M142" s="165"/>
      <c r="N142" s="165"/>
      <c r="O142" s="165"/>
      <c r="P142" s="165"/>
      <c r="Q142" s="165"/>
      <c r="R142" s="165"/>
      <c r="S142" s="165"/>
    </row>
    <row r="143" spans="1:19" x14ac:dyDescent="0.25">
      <c r="A143" s="165" t="s">
        <v>296</v>
      </c>
      <c r="B143" s="165" t="s">
        <v>209</v>
      </c>
      <c r="C143" s="165" t="s">
        <v>206</v>
      </c>
      <c r="D143" s="165" t="s">
        <v>210</v>
      </c>
      <c r="E143" s="165">
        <v>30.81</v>
      </c>
      <c r="F143" s="165"/>
      <c r="G143" s="165" t="s">
        <v>270</v>
      </c>
      <c r="H143" s="165" t="s">
        <v>209</v>
      </c>
      <c r="I143" s="165" t="s">
        <v>206</v>
      </c>
      <c r="J143" s="165" t="s">
        <v>210</v>
      </c>
      <c r="K143" s="165">
        <v>30.73</v>
      </c>
      <c r="L143" s="165"/>
      <c r="M143" s="165"/>
      <c r="N143" s="165"/>
      <c r="O143" s="165"/>
      <c r="P143" s="165"/>
      <c r="Q143" s="165"/>
      <c r="R143" s="165"/>
      <c r="S143" s="165"/>
    </row>
    <row r="144" spans="1:19" x14ac:dyDescent="0.25">
      <c r="A144" s="165" t="s">
        <v>297</v>
      </c>
      <c r="B144" s="165" t="s">
        <v>205</v>
      </c>
      <c r="C144" s="165" t="s">
        <v>206</v>
      </c>
      <c r="D144" s="165" t="s">
        <v>809</v>
      </c>
      <c r="E144" s="165">
        <v>30.37</v>
      </c>
      <c r="F144" s="165"/>
      <c r="G144" s="165" t="s">
        <v>272</v>
      </c>
      <c r="H144" s="165" t="s">
        <v>209</v>
      </c>
      <c r="I144" s="165" t="s">
        <v>206</v>
      </c>
      <c r="J144" s="165" t="s">
        <v>210</v>
      </c>
      <c r="K144" s="165">
        <v>31.05</v>
      </c>
      <c r="L144" s="165">
        <f>AVERAGE(K144:K145)</f>
        <v>31.08</v>
      </c>
      <c r="M144" s="165"/>
      <c r="N144" s="165"/>
      <c r="O144" s="165"/>
      <c r="P144" s="165"/>
      <c r="Q144" s="165"/>
      <c r="R144" s="165"/>
      <c r="S144" s="165"/>
    </row>
    <row r="145" spans="1:12" x14ac:dyDescent="0.25">
      <c r="A145" s="165" t="s">
        <v>297</v>
      </c>
      <c r="B145" s="165" t="s">
        <v>209</v>
      </c>
      <c r="C145" s="165" t="s">
        <v>206</v>
      </c>
      <c r="D145" s="165" t="s">
        <v>210</v>
      </c>
      <c r="E145" s="165">
        <v>31.23</v>
      </c>
      <c r="F145" s="165"/>
      <c r="G145" s="165" t="s">
        <v>273</v>
      </c>
      <c r="H145" s="165" t="s">
        <v>209</v>
      </c>
      <c r="I145" s="165" t="s">
        <v>206</v>
      </c>
      <c r="J145" s="165" t="s">
        <v>210</v>
      </c>
      <c r="K145" s="165">
        <v>31.11</v>
      </c>
      <c r="L145" s="165"/>
    </row>
    <row r="146" spans="1:12" x14ac:dyDescent="0.25">
      <c r="A146" s="165" t="s">
        <v>298</v>
      </c>
      <c r="B146" s="165" t="s">
        <v>205</v>
      </c>
      <c r="C146" s="165" t="s">
        <v>206</v>
      </c>
      <c r="D146" s="165" t="s">
        <v>809</v>
      </c>
      <c r="E146" s="165">
        <v>11.35</v>
      </c>
      <c r="F146" s="165"/>
      <c r="G146" s="165" t="s">
        <v>274</v>
      </c>
      <c r="H146" s="165" t="s">
        <v>209</v>
      </c>
      <c r="I146" s="165" t="s">
        <v>206</v>
      </c>
      <c r="J146" s="165" t="s">
        <v>210</v>
      </c>
      <c r="K146" s="165">
        <v>31.15</v>
      </c>
      <c r="L146" s="165">
        <f>AVERAGE(K146:K147)</f>
        <v>31.204999999999998</v>
      </c>
    </row>
    <row r="147" spans="1:12" x14ac:dyDescent="0.25">
      <c r="A147" s="165" t="s">
        <v>298</v>
      </c>
      <c r="B147" s="165" t="s">
        <v>209</v>
      </c>
      <c r="C147" s="165" t="s">
        <v>206</v>
      </c>
      <c r="D147" s="165" t="s">
        <v>210</v>
      </c>
      <c r="E147" s="165">
        <v>31.53</v>
      </c>
      <c r="F147" s="165"/>
      <c r="G147" s="165" t="s">
        <v>275</v>
      </c>
      <c r="H147" s="165" t="s">
        <v>209</v>
      </c>
      <c r="I147" s="165" t="s">
        <v>206</v>
      </c>
      <c r="J147" s="165" t="s">
        <v>210</v>
      </c>
      <c r="K147" s="165">
        <v>31.26</v>
      </c>
      <c r="L147" s="165"/>
    </row>
    <row r="148" spans="1:12" x14ac:dyDescent="0.25">
      <c r="A148" s="165" t="s">
        <v>299</v>
      </c>
      <c r="B148" s="165" t="s">
        <v>205</v>
      </c>
      <c r="C148" s="165" t="s">
        <v>206</v>
      </c>
      <c r="D148" s="165" t="s">
        <v>809</v>
      </c>
      <c r="E148" s="165">
        <v>11.49</v>
      </c>
      <c r="F148" s="165"/>
      <c r="G148" s="165" t="s">
        <v>276</v>
      </c>
      <c r="H148" s="165" t="s">
        <v>209</v>
      </c>
      <c r="I148" s="165" t="s">
        <v>206</v>
      </c>
      <c r="J148" s="165" t="s">
        <v>210</v>
      </c>
      <c r="K148" s="165">
        <v>31</v>
      </c>
      <c r="L148" s="165">
        <f>AVERAGE(K148:K149)</f>
        <v>31.119999999999997</v>
      </c>
    </row>
    <row r="149" spans="1:12" x14ac:dyDescent="0.25">
      <c r="A149" s="165" t="s">
        <v>299</v>
      </c>
      <c r="B149" s="165" t="s">
        <v>209</v>
      </c>
      <c r="C149" s="165" t="s">
        <v>206</v>
      </c>
      <c r="D149" s="165" t="s">
        <v>210</v>
      </c>
      <c r="E149" s="165">
        <v>31.94</v>
      </c>
      <c r="F149" s="165"/>
      <c r="G149" s="165" t="s">
        <v>277</v>
      </c>
      <c r="H149" s="165" t="s">
        <v>209</v>
      </c>
      <c r="I149" s="165" t="s">
        <v>206</v>
      </c>
      <c r="J149" s="165" t="s">
        <v>210</v>
      </c>
      <c r="K149" s="165">
        <v>31.24</v>
      </c>
      <c r="L149" s="165"/>
    </row>
    <row r="150" spans="1:12" x14ac:dyDescent="0.25">
      <c r="A150" s="165" t="s">
        <v>300</v>
      </c>
      <c r="B150" s="165" t="s">
        <v>205</v>
      </c>
      <c r="C150" s="165" t="s">
        <v>206</v>
      </c>
      <c r="D150" s="165" t="s">
        <v>809</v>
      </c>
      <c r="E150" s="165">
        <v>11.31</v>
      </c>
      <c r="F150" s="165"/>
      <c r="G150" s="165" t="s">
        <v>278</v>
      </c>
      <c r="H150" s="165" t="s">
        <v>209</v>
      </c>
      <c r="I150" s="165" t="s">
        <v>206</v>
      </c>
      <c r="J150" s="165" t="s">
        <v>210</v>
      </c>
      <c r="K150" s="165">
        <v>31.55</v>
      </c>
      <c r="L150" s="165">
        <f>AVERAGE(K150:K151)</f>
        <v>31.310000000000002</v>
      </c>
    </row>
    <row r="151" spans="1:12" x14ac:dyDescent="0.25">
      <c r="A151" s="165" t="s">
        <v>300</v>
      </c>
      <c r="B151" s="165" t="s">
        <v>209</v>
      </c>
      <c r="C151" s="165" t="s">
        <v>206</v>
      </c>
      <c r="D151" s="165" t="s">
        <v>210</v>
      </c>
      <c r="E151" s="165">
        <v>32.44</v>
      </c>
      <c r="F151" s="165"/>
      <c r="G151" s="165" t="s">
        <v>279</v>
      </c>
      <c r="H151" s="165" t="s">
        <v>209</v>
      </c>
      <c r="I151" s="165" t="s">
        <v>206</v>
      </c>
      <c r="J151" s="165" t="s">
        <v>210</v>
      </c>
      <c r="K151" s="165">
        <v>31.07</v>
      </c>
      <c r="L151" s="165"/>
    </row>
    <row r="152" spans="1:12" x14ac:dyDescent="0.25">
      <c r="A152" s="165" t="s">
        <v>301</v>
      </c>
      <c r="B152" s="165" t="s">
        <v>205</v>
      </c>
      <c r="C152" s="165" t="s">
        <v>206</v>
      </c>
      <c r="D152" s="165" t="s">
        <v>809</v>
      </c>
      <c r="E152" s="165">
        <v>15.37</v>
      </c>
      <c r="F152" s="165"/>
      <c r="G152" s="165" t="s">
        <v>280</v>
      </c>
      <c r="H152" s="165" t="s">
        <v>209</v>
      </c>
      <c r="I152" s="165" t="s">
        <v>206</v>
      </c>
      <c r="J152" s="165" t="s">
        <v>210</v>
      </c>
      <c r="K152" s="165">
        <v>31.91</v>
      </c>
      <c r="L152" s="165">
        <f>AVERAGE(K152:K153)</f>
        <v>31.505000000000003</v>
      </c>
    </row>
    <row r="153" spans="1:12" x14ac:dyDescent="0.25">
      <c r="A153" s="165" t="s">
        <v>301</v>
      </c>
      <c r="B153" s="165" t="s">
        <v>209</v>
      </c>
      <c r="C153" s="165" t="s">
        <v>206</v>
      </c>
      <c r="D153" s="165" t="s">
        <v>210</v>
      </c>
      <c r="E153" s="165">
        <v>31.85</v>
      </c>
      <c r="F153" s="165"/>
      <c r="G153" s="165" t="s">
        <v>281</v>
      </c>
      <c r="H153" s="165" t="s">
        <v>209</v>
      </c>
      <c r="I153" s="165" t="s">
        <v>206</v>
      </c>
      <c r="J153" s="165" t="s">
        <v>210</v>
      </c>
      <c r="K153" s="165">
        <v>31.1</v>
      </c>
      <c r="L153" s="165"/>
    </row>
    <row r="154" spans="1:12" x14ac:dyDescent="0.25">
      <c r="A154" s="165" t="s">
        <v>302</v>
      </c>
      <c r="B154" s="165" t="s">
        <v>205</v>
      </c>
      <c r="C154" s="165" t="s">
        <v>206</v>
      </c>
      <c r="D154" s="165" t="s">
        <v>809</v>
      </c>
      <c r="E154" s="165">
        <v>15.49</v>
      </c>
      <c r="F154" s="165"/>
      <c r="G154" s="165" t="s">
        <v>282</v>
      </c>
      <c r="H154" s="165" t="s">
        <v>209</v>
      </c>
      <c r="I154" s="165" t="s">
        <v>206</v>
      </c>
      <c r="J154" s="165" t="s">
        <v>210</v>
      </c>
      <c r="K154" s="165">
        <v>30.93</v>
      </c>
      <c r="L154" s="165">
        <f>AVERAGE(K154:K155)</f>
        <v>30.88</v>
      </c>
    </row>
    <row r="155" spans="1:12" x14ac:dyDescent="0.25">
      <c r="A155" s="165" t="s">
        <v>302</v>
      </c>
      <c r="B155" s="165" t="s">
        <v>209</v>
      </c>
      <c r="C155" s="165" t="s">
        <v>206</v>
      </c>
      <c r="D155" s="165" t="s">
        <v>210</v>
      </c>
      <c r="E155" s="165">
        <v>31.98</v>
      </c>
      <c r="F155" s="165"/>
      <c r="G155" s="165" t="s">
        <v>283</v>
      </c>
      <c r="H155" s="165" t="s">
        <v>209</v>
      </c>
      <c r="I155" s="165" t="s">
        <v>206</v>
      </c>
      <c r="J155" s="165" t="s">
        <v>210</v>
      </c>
      <c r="K155" s="165">
        <v>30.83</v>
      </c>
      <c r="L155" s="165"/>
    </row>
    <row r="156" spans="1:12" x14ac:dyDescent="0.25">
      <c r="A156" s="165" t="s">
        <v>303</v>
      </c>
      <c r="B156" s="165" t="s">
        <v>205</v>
      </c>
      <c r="C156" s="165" t="s">
        <v>206</v>
      </c>
      <c r="D156" s="165" t="s">
        <v>809</v>
      </c>
      <c r="E156" s="165">
        <v>15.38</v>
      </c>
      <c r="F156" s="165"/>
      <c r="G156" s="165" t="s">
        <v>284</v>
      </c>
      <c r="H156" s="165" t="s">
        <v>209</v>
      </c>
      <c r="I156" s="165" t="s">
        <v>206</v>
      </c>
      <c r="J156" s="165" t="s">
        <v>210</v>
      </c>
      <c r="K156" s="165">
        <v>30.63</v>
      </c>
      <c r="L156" s="165">
        <f>AVERAGE(K156:K157)</f>
        <v>30.88</v>
      </c>
    </row>
    <row r="157" spans="1:12" x14ac:dyDescent="0.25">
      <c r="A157" s="165" t="s">
        <v>303</v>
      </c>
      <c r="B157" s="165" t="s">
        <v>209</v>
      </c>
      <c r="C157" s="165" t="s">
        <v>206</v>
      </c>
      <c r="D157" s="165" t="s">
        <v>210</v>
      </c>
      <c r="E157" s="165">
        <v>32.25</v>
      </c>
      <c r="F157" s="165"/>
      <c r="G157" s="165" t="s">
        <v>285</v>
      </c>
      <c r="H157" s="165" t="s">
        <v>209</v>
      </c>
      <c r="I157" s="165" t="s">
        <v>206</v>
      </c>
      <c r="J157" s="165" t="s">
        <v>210</v>
      </c>
      <c r="K157" s="165">
        <v>31.13</v>
      </c>
      <c r="L157" s="165"/>
    </row>
    <row r="158" spans="1:12" x14ac:dyDescent="0.25">
      <c r="A158" s="165" t="s">
        <v>304</v>
      </c>
      <c r="B158" s="165" t="s">
        <v>205</v>
      </c>
      <c r="C158" s="165" t="s">
        <v>206</v>
      </c>
      <c r="D158" s="165" t="s">
        <v>809</v>
      </c>
      <c r="E158" s="165">
        <v>19.579999999999998</v>
      </c>
      <c r="F158" s="165"/>
      <c r="G158" s="165" t="s">
        <v>286</v>
      </c>
      <c r="H158" s="165" t="s">
        <v>209</v>
      </c>
      <c r="I158" s="165" t="s">
        <v>206</v>
      </c>
      <c r="J158" s="165" t="s">
        <v>210</v>
      </c>
      <c r="K158" s="165">
        <v>31.39</v>
      </c>
      <c r="L158" s="165">
        <f>AVERAGE(K158:K159)</f>
        <v>31.189999999999998</v>
      </c>
    </row>
    <row r="159" spans="1:12" x14ac:dyDescent="0.25">
      <c r="A159" s="165" t="s">
        <v>304</v>
      </c>
      <c r="B159" s="165" t="s">
        <v>209</v>
      </c>
      <c r="C159" s="165" t="s">
        <v>206</v>
      </c>
      <c r="D159" s="165" t="s">
        <v>210</v>
      </c>
      <c r="E159" s="165">
        <v>31.84</v>
      </c>
      <c r="F159" s="165"/>
      <c r="G159" s="165" t="s">
        <v>287</v>
      </c>
      <c r="H159" s="165" t="s">
        <v>209</v>
      </c>
      <c r="I159" s="165" t="s">
        <v>206</v>
      </c>
      <c r="J159" s="165" t="s">
        <v>210</v>
      </c>
      <c r="K159" s="165">
        <v>30.99</v>
      </c>
      <c r="L159" s="165"/>
    </row>
    <row r="160" spans="1:12" x14ac:dyDescent="0.25">
      <c r="A160" s="165" t="s">
        <v>305</v>
      </c>
      <c r="B160" s="165" t="s">
        <v>205</v>
      </c>
      <c r="C160" s="165" t="s">
        <v>206</v>
      </c>
      <c r="D160" s="165" t="s">
        <v>809</v>
      </c>
      <c r="E160" s="165">
        <v>19.54</v>
      </c>
      <c r="F160" s="165"/>
      <c r="G160" s="165" t="s">
        <v>288</v>
      </c>
      <c r="H160" s="165" t="s">
        <v>209</v>
      </c>
      <c r="I160" s="165" t="s">
        <v>206</v>
      </c>
      <c r="J160" s="165" t="s">
        <v>210</v>
      </c>
      <c r="K160" s="165">
        <v>31.42</v>
      </c>
      <c r="L160" s="165">
        <f>AVERAGE(K160:K161)</f>
        <v>31.465000000000003</v>
      </c>
    </row>
    <row r="161" spans="1:12" x14ac:dyDescent="0.25">
      <c r="A161" s="165" t="s">
        <v>305</v>
      </c>
      <c r="B161" s="165" t="s">
        <v>209</v>
      </c>
      <c r="C161" s="165" t="s">
        <v>206</v>
      </c>
      <c r="D161" s="165" t="s">
        <v>210</v>
      </c>
      <c r="E161" s="165">
        <v>31.86</v>
      </c>
      <c r="F161" s="165"/>
      <c r="G161" s="165" t="s">
        <v>289</v>
      </c>
      <c r="H161" s="165" t="s">
        <v>209</v>
      </c>
      <c r="I161" s="165" t="s">
        <v>206</v>
      </c>
      <c r="J161" s="165" t="s">
        <v>210</v>
      </c>
      <c r="K161" s="165">
        <v>31.51</v>
      </c>
      <c r="L161" s="165"/>
    </row>
    <row r="162" spans="1:12" x14ac:dyDescent="0.25">
      <c r="A162" s="165" t="s">
        <v>306</v>
      </c>
      <c r="B162" s="165" t="s">
        <v>205</v>
      </c>
      <c r="C162" s="165" t="s">
        <v>206</v>
      </c>
      <c r="D162" s="165" t="s">
        <v>809</v>
      </c>
      <c r="E162" s="165">
        <v>19.39</v>
      </c>
      <c r="F162" s="165"/>
      <c r="G162" s="165" t="s">
        <v>290</v>
      </c>
      <c r="H162" s="165" t="s">
        <v>209</v>
      </c>
      <c r="I162" s="165" t="s">
        <v>206</v>
      </c>
      <c r="J162" s="165" t="s">
        <v>210</v>
      </c>
      <c r="K162" s="165">
        <v>31.04</v>
      </c>
      <c r="L162" s="165">
        <f>AVERAGE(K162:K163)</f>
        <v>31.355</v>
      </c>
    </row>
    <row r="163" spans="1:12" x14ac:dyDescent="0.25">
      <c r="A163" s="165" t="s">
        <v>306</v>
      </c>
      <c r="B163" s="165" t="s">
        <v>209</v>
      </c>
      <c r="C163" s="165" t="s">
        <v>206</v>
      </c>
      <c r="D163" s="165" t="s">
        <v>210</v>
      </c>
      <c r="E163" s="165">
        <v>31.78</v>
      </c>
      <c r="F163" s="165"/>
      <c r="G163" s="165" t="s">
        <v>291</v>
      </c>
      <c r="H163" s="165" t="s">
        <v>209</v>
      </c>
      <c r="I163" s="165" t="s">
        <v>206</v>
      </c>
      <c r="J163" s="165" t="s">
        <v>210</v>
      </c>
      <c r="K163" s="165">
        <v>31.67</v>
      </c>
      <c r="L163" s="165"/>
    </row>
    <row r="164" spans="1:12" x14ac:dyDescent="0.25">
      <c r="A164" s="165" t="s">
        <v>307</v>
      </c>
      <c r="B164" s="165" t="s">
        <v>205</v>
      </c>
      <c r="C164" s="165" t="s">
        <v>206</v>
      </c>
      <c r="D164" s="165" t="s">
        <v>809</v>
      </c>
      <c r="E164" s="165">
        <v>22.55</v>
      </c>
      <c r="F164" s="165"/>
      <c r="G164" s="165" t="s">
        <v>292</v>
      </c>
      <c r="H164" s="165" t="s">
        <v>209</v>
      </c>
      <c r="I164" s="165" t="s">
        <v>206</v>
      </c>
      <c r="J164" s="165" t="s">
        <v>210</v>
      </c>
      <c r="K164" s="165">
        <v>31.43</v>
      </c>
      <c r="L164" s="165">
        <f>AVERAGE(K164:K165)</f>
        <v>31.204999999999998</v>
      </c>
    </row>
    <row r="165" spans="1:12" x14ac:dyDescent="0.25">
      <c r="A165" s="165" t="s">
        <v>307</v>
      </c>
      <c r="B165" s="165" t="s">
        <v>209</v>
      </c>
      <c r="C165" s="165" t="s">
        <v>206</v>
      </c>
      <c r="D165" s="165" t="s">
        <v>210</v>
      </c>
      <c r="E165" s="165">
        <v>30.87</v>
      </c>
      <c r="F165" s="165"/>
      <c r="G165" s="165" t="s">
        <v>293</v>
      </c>
      <c r="H165" s="165" t="s">
        <v>209</v>
      </c>
      <c r="I165" s="165" t="s">
        <v>206</v>
      </c>
      <c r="J165" s="165" t="s">
        <v>210</v>
      </c>
      <c r="K165" s="165">
        <v>30.98</v>
      </c>
      <c r="L165" s="165"/>
    </row>
    <row r="166" spans="1:12" x14ac:dyDescent="0.25">
      <c r="A166" s="165" t="s">
        <v>308</v>
      </c>
      <c r="B166" s="165" t="s">
        <v>205</v>
      </c>
      <c r="C166" s="165" t="s">
        <v>206</v>
      </c>
      <c r="D166" s="165" t="s">
        <v>809</v>
      </c>
      <c r="E166" s="165">
        <v>22.83</v>
      </c>
      <c r="F166" s="165"/>
      <c r="G166" s="165" t="s">
        <v>294</v>
      </c>
      <c r="H166" s="165" t="s">
        <v>209</v>
      </c>
      <c r="I166" s="165" t="s">
        <v>206</v>
      </c>
      <c r="J166" s="165" t="s">
        <v>210</v>
      </c>
      <c r="K166" s="165">
        <v>31.86</v>
      </c>
      <c r="L166" s="165">
        <f>AVERAGE(K166:K167)</f>
        <v>31.605</v>
      </c>
    </row>
    <row r="167" spans="1:12" x14ac:dyDescent="0.25">
      <c r="A167" s="165" t="s">
        <v>308</v>
      </c>
      <c r="B167" s="165" t="s">
        <v>209</v>
      </c>
      <c r="C167" s="165" t="s">
        <v>206</v>
      </c>
      <c r="D167" s="165" t="s">
        <v>210</v>
      </c>
      <c r="E167" s="165">
        <v>31.4</v>
      </c>
      <c r="F167" s="165"/>
      <c r="G167" s="165" t="s">
        <v>295</v>
      </c>
      <c r="H167" s="165" t="s">
        <v>209</v>
      </c>
      <c r="I167" s="165" t="s">
        <v>206</v>
      </c>
      <c r="J167" s="165" t="s">
        <v>210</v>
      </c>
      <c r="K167" s="165">
        <v>31.35</v>
      </c>
      <c r="L167" s="165"/>
    </row>
    <row r="168" spans="1:12" x14ac:dyDescent="0.25">
      <c r="A168" s="165" t="s">
        <v>309</v>
      </c>
      <c r="B168" s="165" t="s">
        <v>205</v>
      </c>
      <c r="C168" s="165" t="s">
        <v>206</v>
      </c>
      <c r="D168" s="165" t="s">
        <v>809</v>
      </c>
      <c r="E168" s="165">
        <v>22.6</v>
      </c>
      <c r="F168" s="165"/>
      <c r="G168" s="165" t="s">
        <v>296</v>
      </c>
      <c r="H168" s="165" t="s">
        <v>209</v>
      </c>
      <c r="I168" s="165" t="s">
        <v>206</v>
      </c>
      <c r="J168" s="165" t="s">
        <v>210</v>
      </c>
      <c r="K168" s="165">
        <v>30.81</v>
      </c>
      <c r="L168" s="165">
        <f>AVERAGE(K168:K169)</f>
        <v>31.02</v>
      </c>
    </row>
    <row r="169" spans="1:12" x14ac:dyDescent="0.25">
      <c r="A169" s="165" t="s">
        <v>309</v>
      </c>
      <c r="B169" s="165" t="s">
        <v>209</v>
      </c>
      <c r="C169" s="165" t="s">
        <v>206</v>
      </c>
      <c r="D169" s="165" t="s">
        <v>210</v>
      </c>
      <c r="E169" s="165">
        <v>31.76</v>
      </c>
      <c r="F169" s="165"/>
      <c r="G169" s="165" t="s">
        <v>297</v>
      </c>
      <c r="H169" s="165" t="s">
        <v>209</v>
      </c>
      <c r="I169" s="165" t="s">
        <v>206</v>
      </c>
      <c r="J169" s="165" t="s">
        <v>210</v>
      </c>
      <c r="K169" s="165">
        <v>31.23</v>
      </c>
      <c r="L169" s="165"/>
    </row>
    <row r="170" spans="1:12" x14ac:dyDescent="0.25">
      <c r="A170" s="165" t="s">
        <v>310</v>
      </c>
      <c r="B170" s="165" t="s">
        <v>205</v>
      </c>
      <c r="C170" s="165" t="s">
        <v>206</v>
      </c>
      <c r="D170" s="165" t="s">
        <v>809</v>
      </c>
      <c r="E170" s="165">
        <v>23.98</v>
      </c>
      <c r="F170" s="165"/>
      <c r="G170" s="165" t="s">
        <v>298</v>
      </c>
      <c r="H170" s="165" t="s">
        <v>209</v>
      </c>
      <c r="I170" s="165" t="s">
        <v>206</v>
      </c>
      <c r="J170" s="165" t="s">
        <v>210</v>
      </c>
      <c r="K170" s="165">
        <v>31.53</v>
      </c>
      <c r="L170" s="165">
        <f>AVERAGE(K170:K172)</f>
        <v>31.97</v>
      </c>
    </row>
    <row r="171" spans="1:12" x14ac:dyDescent="0.25">
      <c r="A171" s="165" t="s">
        <v>310</v>
      </c>
      <c r="B171" s="165" t="s">
        <v>209</v>
      </c>
      <c r="C171" s="165" t="s">
        <v>206</v>
      </c>
      <c r="D171" s="165" t="s">
        <v>210</v>
      </c>
      <c r="E171" s="165">
        <v>30.44</v>
      </c>
      <c r="F171" s="165"/>
      <c r="G171" s="165" t="s">
        <v>299</v>
      </c>
      <c r="H171" s="165" t="s">
        <v>209</v>
      </c>
      <c r="I171" s="165" t="s">
        <v>206</v>
      </c>
      <c r="J171" s="165" t="s">
        <v>210</v>
      </c>
      <c r="K171" s="165">
        <v>31.94</v>
      </c>
      <c r="L171" s="165"/>
    </row>
    <row r="172" spans="1:12" x14ac:dyDescent="0.25">
      <c r="A172" s="165" t="s">
        <v>311</v>
      </c>
      <c r="B172" s="165" t="s">
        <v>205</v>
      </c>
      <c r="C172" s="165" t="s">
        <v>206</v>
      </c>
      <c r="D172" s="165" t="s">
        <v>809</v>
      </c>
      <c r="E172" s="165">
        <v>24.37</v>
      </c>
      <c r="F172" s="165"/>
      <c r="G172" s="165" t="s">
        <v>300</v>
      </c>
      <c r="H172" s="165" t="s">
        <v>209</v>
      </c>
      <c r="I172" s="165" t="s">
        <v>206</v>
      </c>
      <c r="J172" s="165" t="s">
        <v>210</v>
      </c>
      <c r="K172" s="165">
        <v>32.44</v>
      </c>
      <c r="L172" s="165"/>
    </row>
    <row r="173" spans="1:12" x14ac:dyDescent="0.25">
      <c r="A173" s="165" t="s">
        <v>311</v>
      </c>
      <c r="B173" s="165" t="s">
        <v>209</v>
      </c>
      <c r="C173" s="165" t="s">
        <v>206</v>
      </c>
      <c r="D173" s="165" t="s">
        <v>210</v>
      </c>
      <c r="E173" s="165">
        <v>31.29</v>
      </c>
      <c r="F173" s="165"/>
      <c r="G173" s="165" t="s">
        <v>301</v>
      </c>
      <c r="H173" s="165" t="s">
        <v>209</v>
      </c>
      <c r="I173" s="165" t="s">
        <v>206</v>
      </c>
      <c r="J173" s="165" t="s">
        <v>210</v>
      </c>
      <c r="K173" s="165">
        <v>31.85</v>
      </c>
      <c r="L173" s="165">
        <f>AVERAGE(K173:K175)</f>
        <v>32.026666666666664</v>
      </c>
    </row>
    <row r="174" spans="1:12" x14ac:dyDescent="0.25">
      <c r="A174" s="165" t="s">
        <v>312</v>
      </c>
      <c r="B174" s="165" t="s">
        <v>205</v>
      </c>
      <c r="C174" s="165" t="s">
        <v>206</v>
      </c>
      <c r="D174" s="165" t="s">
        <v>809</v>
      </c>
      <c r="E174" s="165">
        <v>24.16</v>
      </c>
      <c r="F174" s="165"/>
      <c r="G174" s="165" t="s">
        <v>302</v>
      </c>
      <c r="H174" s="165" t="s">
        <v>209</v>
      </c>
      <c r="I174" s="165" t="s">
        <v>206</v>
      </c>
      <c r="J174" s="165" t="s">
        <v>210</v>
      </c>
      <c r="K174" s="165">
        <v>31.98</v>
      </c>
      <c r="L174" s="165"/>
    </row>
    <row r="175" spans="1:12" x14ac:dyDescent="0.25">
      <c r="A175" s="165" t="s">
        <v>312</v>
      </c>
      <c r="B175" s="165" t="s">
        <v>209</v>
      </c>
      <c r="C175" s="165" t="s">
        <v>206</v>
      </c>
      <c r="D175" s="165" t="s">
        <v>210</v>
      </c>
      <c r="E175" s="165">
        <v>31.19</v>
      </c>
      <c r="F175" s="165"/>
      <c r="G175" s="165" t="s">
        <v>303</v>
      </c>
      <c r="H175" s="165" t="s">
        <v>209</v>
      </c>
      <c r="I175" s="165" t="s">
        <v>206</v>
      </c>
      <c r="J175" s="165" t="s">
        <v>210</v>
      </c>
      <c r="K175" s="165">
        <v>32.25</v>
      </c>
      <c r="L175" s="165"/>
    </row>
    <row r="176" spans="1:12" x14ac:dyDescent="0.25">
      <c r="A176" s="165" t="s">
        <v>313</v>
      </c>
      <c r="B176" s="165" t="s">
        <v>205</v>
      </c>
      <c r="C176" s="165" t="s">
        <v>206</v>
      </c>
      <c r="D176" s="165" t="s">
        <v>809</v>
      </c>
      <c r="E176" s="165">
        <v>27.99</v>
      </c>
      <c r="F176" s="165"/>
      <c r="G176" s="165" t="s">
        <v>304</v>
      </c>
      <c r="H176" s="165" t="s">
        <v>209</v>
      </c>
      <c r="I176" s="165" t="s">
        <v>206</v>
      </c>
      <c r="J176" s="165" t="s">
        <v>210</v>
      </c>
      <c r="K176" s="165">
        <v>31.84</v>
      </c>
      <c r="L176" s="165">
        <f>AVERAGE(K176:K178)</f>
        <v>31.826666666666668</v>
      </c>
    </row>
    <row r="177" spans="1:12" x14ac:dyDescent="0.25">
      <c r="A177" s="165" t="s">
        <v>313</v>
      </c>
      <c r="B177" s="165" t="s">
        <v>209</v>
      </c>
      <c r="C177" s="165" t="s">
        <v>206</v>
      </c>
      <c r="D177" s="165" t="s">
        <v>210</v>
      </c>
      <c r="E177" s="165">
        <v>31.2</v>
      </c>
      <c r="F177" s="165"/>
      <c r="G177" s="165" t="s">
        <v>305</v>
      </c>
      <c r="H177" s="165" t="s">
        <v>209</v>
      </c>
      <c r="I177" s="165" t="s">
        <v>206</v>
      </c>
      <c r="J177" s="165" t="s">
        <v>210</v>
      </c>
      <c r="K177" s="165">
        <v>31.86</v>
      </c>
      <c r="L177" s="165"/>
    </row>
    <row r="178" spans="1:12" x14ac:dyDescent="0.25">
      <c r="A178" s="165" t="s">
        <v>314</v>
      </c>
      <c r="B178" s="165" t="s">
        <v>205</v>
      </c>
      <c r="C178" s="165" t="s">
        <v>206</v>
      </c>
      <c r="D178" s="165" t="s">
        <v>809</v>
      </c>
      <c r="E178" s="165">
        <v>27.78</v>
      </c>
      <c r="F178" s="165"/>
      <c r="G178" s="165" t="s">
        <v>306</v>
      </c>
      <c r="H178" s="165" t="s">
        <v>209</v>
      </c>
      <c r="I178" s="165" t="s">
        <v>206</v>
      </c>
      <c r="J178" s="165" t="s">
        <v>210</v>
      </c>
      <c r="K178" s="165">
        <v>31.78</v>
      </c>
      <c r="L178" s="165"/>
    </row>
    <row r="179" spans="1:12" x14ac:dyDescent="0.25">
      <c r="A179" s="165" t="s">
        <v>314</v>
      </c>
      <c r="B179" s="165" t="s">
        <v>209</v>
      </c>
      <c r="C179" s="165" t="s">
        <v>206</v>
      </c>
      <c r="D179" s="165" t="s">
        <v>210</v>
      </c>
      <c r="E179" s="165">
        <v>31.01</v>
      </c>
      <c r="F179" s="165"/>
      <c r="G179" s="165" t="s">
        <v>307</v>
      </c>
      <c r="H179" s="165" t="s">
        <v>209</v>
      </c>
      <c r="I179" s="165" t="s">
        <v>206</v>
      </c>
      <c r="J179" s="165" t="s">
        <v>210</v>
      </c>
      <c r="K179" s="165">
        <v>30.87</v>
      </c>
      <c r="L179" s="165">
        <f>AVERAGE(K179:K181)</f>
        <v>31.343333333333334</v>
      </c>
    </row>
    <row r="180" spans="1:12" x14ac:dyDescent="0.25">
      <c r="A180" s="165" t="s">
        <v>315</v>
      </c>
      <c r="B180" s="165" t="s">
        <v>205</v>
      </c>
      <c r="C180" s="165" t="s">
        <v>206</v>
      </c>
      <c r="D180" s="165" t="s">
        <v>809</v>
      </c>
      <c r="E180" s="165">
        <v>27.34</v>
      </c>
      <c r="F180" s="165"/>
      <c r="G180" s="165" t="s">
        <v>308</v>
      </c>
      <c r="H180" s="165" t="s">
        <v>209</v>
      </c>
      <c r="I180" s="165" t="s">
        <v>206</v>
      </c>
      <c r="J180" s="165" t="s">
        <v>210</v>
      </c>
      <c r="K180" s="165">
        <v>31.4</v>
      </c>
      <c r="L180" s="165"/>
    </row>
    <row r="181" spans="1:12" x14ac:dyDescent="0.25">
      <c r="A181" s="165" t="s">
        <v>315</v>
      </c>
      <c r="B181" s="165" t="s">
        <v>209</v>
      </c>
      <c r="C181" s="165" t="s">
        <v>206</v>
      </c>
      <c r="D181" s="165" t="s">
        <v>210</v>
      </c>
      <c r="E181" s="165">
        <v>31.98</v>
      </c>
      <c r="F181" s="165"/>
      <c r="G181" s="165" t="s">
        <v>309</v>
      </c>
      <c r="H181" s="165" t="s">
        <v>209</v>
      </c>
      <c r="I181" s="165" t="s">
        <v>206</v>
      </c>
      <c r="J181" s="165" t="s">
        <v>210</v>
      </c>
      <c r="K181" s="165">
        <v>31.76</v>
      </c>
      <c r="L181" s="165"/>
    </row>
    <row r="182" spans="1:12" x14ac:dyDescent="0.25">
      <c r="A182" s="165" t="s">
        <v>316</v>
      </c>
      <c r="B182" s="165" t="s">
        <v>205</v>
      </c>
      <c r="C182" s="165" t="s">
        <v>206</v>
      </c>
      <c r="D182" s="165" t="s">
        <v>809</v>
      </c>
      <c r="E182" s="165">
        <v>30.69</v>
      </c>
      <c r="F182" s="165"/>
      <c r="G182" s="165" t="s">
        <v>310</v>
      </c>
      <c r="H182" s="165" t="s">
        <v>209</v>
      </c>
      <c r="I182" s="165" t="s">
        <v>206</v>
      </c>
      <c r="J182" s="165" t="s">
        <v>210</v>
      </c>
      <c r="K182" s="165">
        <v>30.44</v>
      </c>
      <c r="L182" s="165">
        <f>AVERAGE(K182:K184)</f>
        <v>30.973333333333333</v>
      </c>
    </row>
    <row r="183" spans="1:12" x14ac:dyDescent="0.25">
      <c r="A183" s="165" t="s">
        <v>316</v>
      </c>
      <c r="B183" s="165" t="s">
        <v>209</v>
      </c>
      <c r="C183" s="165" t="s">
        <v>206</v>
      </c>
      <c r="D183" s="165" t="s">
        <v>210</v>
      </c>
      <c r="E183" s="165">
        <v>31.49</v>
      </c>
      <c r="F183" s="165"/>
      <c r="G183" s="165" t="s">
        <v>311</v>
      </c>
      <c r="H183" s="165" t="s">
        <v>209</v>
      </c>
      <c r="I183" s="165" t="s">
        <v>206</v>
      </c>
      <c r="J183" s="165" t="s">
        <v>210</v>
      </c>
      <c r="K183" s="165">
        <v>31.29</v>
      </c>
      <c r="L183" s="165"/>
    </row>
    <row r="184" spans="1:12" x14ac:dyDescent="0.25">
      <c r="A184" s="165" t="s">
        <v>317</v>
      </c>
      <c r="B184" s="165" t="s">
        <v>205</v>
      </c>
      <c r="C184" s="165" t="s">
        <v>206</v>
      </c>
      <c r="D184" s="165" t="s">
        <v>809</v>
      </c>
      <c r="E184" s="165">
        <v>30.82</v>
      </c>
      <c r="F184" s="165"/>
      <c r="G184" s="165" t="s">
        <v>312</v>
      </c>
      <c r="H184" s="165" t="s">
        <v>209</v>
      </c>
      <c r="I184" s="165" t="s">
        <v>206</v>
      </c>
      <c r="J184" s="165" t="s">
        <v>210</v>
      </c>
      <c r="K184" s="165">
        <v>31.19</v>
      </c>
      <c r="L184" s="165"/>
    </row>
    <row r="185" spans="1:12" x14ac:dyDescent="0.25">
      <c r="A185" s="165" t="s">
        <v>317</v>
      </c>
      <c r="B185" s="165" t="s">
        <v>209</v>
      </c>
      <c r="C185" s="165" t="s">
        <v>206</v>
      </c>
      <c r="D185" s="165" t="s">
        <v>210</v>
      </c>
      <c r="E185" s="165">
        <v>31.32</v>
      </c>
      <c r="F185" s="165"/>
      <c r="G185" s="165" t="s">
        <v>313</v>
      </c>
      <c r="H185" s="165" t="s">
        <v>209</v>
      </c>
      <c r="I185" s="165" t="s">
        <v>206</v>
      </c>
      <c r="J185" s="165" t="s">
        <v>210</v>
      </c>
      <c r="K185" s="165">
        <v>31.2</v>
      </c>
      <c r="L185" s="165">
        <f>AVERAGE(K185:K187)</f>
        <v>31.396666666666665</v>
      </c>
    </row>
    <row r="186" spans="1:12" x14ac:dyDescent="0.25">
      <c r="A186" s="165" t="s">
        <v>318</v>
      </c>
      <c r="B186" s="165" t="s">
        <v>205</v>
      </c>
      <c r="C186" s="165" t="s">
        <v>206</v>
      </c>
      <c r="D186" s="165" t="s">
        <v>809</v>
      </c>
      <c r="E186" s="165">
        <v>32.659999999999997</v>
      </c>
      <c r="F186" s="165"/>
      <c r="G186" s="165" t="s">
        <v>314</v>
      </c>
      <c r="H186" s="165" t="s">
        <v>209</v>
      </c>
      <c r="I186" s="165" t="s">
        <v>206</v>
      </c>
      <c r="J186" s="165" t="s">
        <v>210</v>
      </c>
      <c r="K186" s="165">
        <v>31.01</v>
      </c>
      <c r="L186" s="165"/>
    </row>
    <row r="187" spans="1:12" x14ac:dyDescent="0.25">
      <c r="A187" s="165" t="s">
        <v>318</v>
      </c>
      <c r="B187" s="165" t="s">
        <v>209</v>
      </c>
      <c r="C187" s="165" t="s">
        <v>206</v>
      </c>
      <c r="D187" s="165" t="s">
        <v>210</v>
      </c>
      <c r="E187" s="165">
        <v>32.89</v>
      </c>
      <c r="F187" s="165"/>
      <c r="G187" s="165" t="s">
        <v>315</v>
      </c>
      <c r="H187" s="165" t="s">
        <v>209</v>
      </c>
      <c r="I187" s="165" t="s">
        <v>206</v>
      </c>
      <c r="J187" s="165" t="s">
        <v>210</v>
      </c>
      <c r="K187" s="165">
        <v>31.98</v>
      </c>
      <c r="L187" s="165"/>
    </row>
    <row r="188" spans="1:12" x14ac:dyDescent="0.25">
      <c r="A188" s="165" t="s">
        <v>319</v>
      </c>
      <c r="B188" s="165" t="s">
        <v>205</v>
      </c>
      <c r="C188" s="165" t="s">
        <v>206</v>
      </c>
      <c r="D188" s="165" t="s">
        <v>809</v>
      </c>
      <c r="E188" s="165" t="s">
        <v>220</v>
      </c>
      <c r="F188" s="165"/>
      <c r="G188" s="165" t="s">
        <v>316</v>
      </c>
      <c r="H188" s="165" t="s">
        <v>209</v>
      </c>
      <c r="I188" s="165" t="s">
        <v>206</v>
      </c>
      <c r="J188" s="165" t="s">
        <v>210</v>
      </c>
      <c r="K188" s="165">
        <v>31.49</v>
      </c>
      <c r="L188" s="165">
        <f>AVERAGE(K188:K190)</f>
        <v>31.900000000000002</v>
      </c>
    </row>
    <row r="189" spans="1:12" x14ac:dyDescent="0.25">
      <c r="A189" s="165" t="s">
        <v>319</v>
      </c>
      <c r="B189" s="165" t="s">
        <v>209</v>
      </c>
      <c r="C189" s="165" t="s">
        <v>206</v>
      </c>
      <c r="D189" s="165" t="s">
        <v>210</v>
      </c>
      <c r="E189" s="165" t="s">
        <v>220</v>
      </c>
      <c r="F189" s="165"/>
      <c r="G189" s="165" t="s">
        <v>317</v>
      </c>
      <c r="H189" s="165" t="s">
        <v>209</v>
      </c>
      <c r="I189" s="165" t="s">
        <v>206</v>
      </c>
      <c r="J189" s="165" t="s">
        <v>210</v>
      </c>
      <c r="K189" s="165">
        <v>31.32</v>
      </c>
      <c r="L189" s="165"/>
    </row>
    <row r="190" spans="1:12" x14ac:dyDescent="0.25">
      <c r="A190" s="165" t="s">
        <v>321</v>
      </c>
      <c r="B190" s="165" t="s">
        <v>205</v>
      </c>
      <c r="C190" s="165" t="s">
        <v>206</v>
      </c>
      <c r="D190" s="165" t="s">
        <v>809</v>
      </c>
      <c r="E190" s="165" t="s">
        <v>220</v>
      </c>
      <c r="F190" s="165"/>
      <c r="G190" s="165" t="s">
        <v>318</v>
      </c>
      <c r="H190" s="165" t="s">
        <v>209</v>
      </c>
      <c r="I190" s="165" t="s">
        <v>206</v>
      </c>
      <c r="J190" s="165" t="s">
        <v>210</v>
      </c>
      <c r="K190" s="165">
        <v>32.89</v>
      </c>
      <c r="L190" s="165"/>
    </row>
    <row r="191" spans="1:12" x14ac:dyDescent="0.25">
      <c r="A191" s="165" t="s">
        <v>321</v>
      </c>
      <c r="B191" s="165" t="s">
        <v>209</v>
      </c>
      <c r="C191" s="165" t="s">
        <v>206</v>
      </c>
      <c r="D191" s="165" t="s">
        <v>210</v>
      </c>
      <c r="E191" s="165" t="s">
        <v>220</v>
      </c>
      <c r="F191" s="165"/>
      <c r="G191" s="165" t="s">
        <v>319</v>
      </c>
      <c r="H191" s="165" t="s">
        <v>209</v>
      </c>
      <c r="I191" s="165" t="s">
        <v>206</v>
      </c>
      <c r="J191" s="165" t="s">
        <v>210</v>
      </c>
      <c r="K191" s="165" t="s">
        <v>220</v>
      </c>
      <c r="L191" s="165" t="e">
        <f>AVERAGE(K191:K193)</f>
        <v>#DIV/0!</v>
      </c>
    </row>
    <row r="192" spans="1:12" x14ac:dyDescent="0.25">
      <c r="A192" s="165" t="s">
        <v>322</v>
      </c>
      <c r="B192" s="165" t="s">
        <v>205</v>
      </c>
      <c r="C192" s="165" t="s">
        <v>206</v>
      </c>
      <c r="D192" s="165" t="s">
        <v>809</v>
      </c>
      <c r="E192" s="165" t="s">
        <v>220</v>
      </c>
      <c r="F192" s="165"/>
      <c r="G192" s="165" t="s">
        <v>321</v>
      </c>
      <c r="H192" s="165" t="s">
        <v>209</v>
      </c>
      <c r="I192" s="165" t="s">
        <v>206</v>
      </c>
      <c r="J192" s="165" t="s">
        <v>210</v>
      </c>
      <c r="K192" s="165" t="s">
        <v>220</v>
      </c>
      <c r="L192" s="165"/>
    </row>
    <row r="193" spans="1:11" x14ac:dyDescent="0.25">
      <c r="A193" s="165" t="s">
        <v>322</v>
      </c>
      <c r="B193" s="165" t="s">
        <v>209</v>
      </c>
      <c r="C193" s="165" t="s">
        <v>206</v>
      </c>
      <c r="D193" s="165" t="s">
        <v>210</v>
      </c>
      <c r="E193" s="165" t="s">
        <v>220</v>
      </c>
      <c r="F193" s="165"/>
      <c r="G193" s="165" t="s">
        <v>322</v>
      </c>
      <c r="H193" s="165" t="s">
        <v>209</v>
      </c>
      <c r="I193" s="165" t="s">
        <v>206</v>
      </c>
      <c r="J193" s="165" t="s">
        <v>210</v>
      </c>
      <c r="K193" s="165" t="s">
        <v>220</v>
      </c>
    </row>
  </sheetData>
  <sortState xmlns:xlrd2="http://schemas.microsoft.com/office/spreadsheetml/2017/richdata2" ref="U2:X37">
    <sortCondition ref="U2:U37"/>
  </sortState>
  <mergeCells count="2">
    <mergeCell ref="P59:S59"/>
    <mergeCell ref="T59:W59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A9AAF-9393-4BF8-AE93-38D152523577}">
  <sheetPr codeName="Sheet21"/>
  <dimension ref="A1:AQ193"/>
  <sheetViews>
    <sheetView topLeftCell="A58" zoomScale="70" zoomScaleNormal="70" workbookViewId="0">
      <selection activeCell="O82" sqref="O82"/>
    </sheetView>
  </sheetViews>
  <sheetFormatPr defaultColWidth="9.140625" defaultRowHeight="15" x14ac:dyDescent="0.25"/>
  <cols>
    <col min="1" max="17" width="9.140625" style="76"/>
    <col min="18" max="18" width="13.28515625" style="76" customWidth="1"/>
    <col min="19" max="24" width="9.140625" style="76"/>
    <col min="25" max="25" width="13.140625" style="76" customWidth="1"/>
    <col min="26" max="26" width="9.140625" style="76"/>
    <col min="27" max="27" width="17.85546875" style="76" customWidth="1"/>
    <col min="28" max="16384" width="9.140625" style="76"/>
  </cols>
  <sheetData>
    <row r="1" spans="1:43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/>
      <c r="G1" s="165" t="s">
        <v>198</v>
      </c>
      <c r="H1" s="165" t="s">
        <v>199</v>
      </c>
      <c r="I1" s="165" t="s">
        <v>200</v>
      </c>
      <c r="J1" s="165" t="s">
        <v>201</v>
      </c>
      <c r="K1" s="165" t="s">
        <v>202</v>
      </c>
      <c r="L1" s="165" t="s">
        <v>203</v>
      </c>
      <c r="M1" s="165" t="s">
        <v>723</v>
      </c>
      <c r="N1" s="165"/>
      <c r="O1" s="107" t="s">
        <v>724</v>
      </c>
      <c r="P1" s="107" t="s">
        <v>725</v>
      </c>
      <c r="Q1" s="107" t="s">
        <v>343</v>
      </c>
      <c r="R1" s="107" t="s">
        <v>726</v>
      </c>
      <c r="S1" s="118" t="s">
        <v>203</v>
      </c>
      <c r="T1" s="118" t="s">
        <v>727</v>
      </c>
      <c r="U1" s="118" t="s">
        <v>737</v>
      </c>
      <c r="V1" s="118" t="s">
        <v>942</v>
      </c>
      <c r="W1" s="118" t="s">
        <v>943</v>
      </c>
      <c r="X1" s="107" t="s">
        <v>724</v>
      </c>
      <c r="Y1" s="107" t="s">
        <v>725</v>
      </c>
      <c r="Z1" s="107" t="s">
        <v>343</v>
      </c>
      <c r="AA1" s="107" t="s">
        <v>726</v>
      </c>
      <c r="AB1" s="118" t="s">
        <v>203</v>
      </c>
      <c r="AC1" s="118" t="s">
        <v>727</v>
      </c>
      <c r="AD1" s="118" t="s">
        <v>737</v>
      </c>
      <c r="AE1" s="118" t="s">
        <v>944</v>
      </c>
      <c r="AF1" s="118" t="s">
        <v>943</v>
      </c>
      <c r="AG1" s="165"/>
      <c r="AH1" s="165"/>
      <c r="AI1" s="107" t="s">
        <v>726</v>
      </c>
      <c r="AJ1" s="118" t="s">
        <v>942</v>
      </c>
      <c r="AK1" s="118" t="s">
        <v>943</v>
      </c>
      <c r="AL1" s="118" t="s">
        <v>737</v>
      </c>
      <c r="AM1" s="165"/>
      <c r="AN1" s="107" t="s">
        <v>726</v>
      </c>
      <c r="AO1" s="118" t="s">
        <v>944</v>
      </c>
      <c r="AP1" s="118" t="s">
        <v>943</v>
      </c>
      <c r="AQ1" s="118" t="s">
        <v>737</v>
      </c>
    </row>
    <row r="2" spans="1:43" x14ac:dyDescent="0.25">
      <c r="A2" s="165" t="s">
        <v>204</v>
      </c>
      <c r="B2" s="165" t="s">
        <v>205</v>
      </c>
      <c r="C2" s="165" t="s">
        <v>206</v>
      </c>
      <c r="D2" s="165" t="s">
        <v>809</v>
      </c>
      <c r="E2" s="165">
        <v>35.130000000000003</v>
      </c>
      <c r="F2" s="165"/>
      <c r="G2" s="165" t="s">
        <v>204</v>
      </c>
      <c r="H2" s="165" t="s">
        <v>205</v>
      </c>
      <c r="I2" s="165" t="s">
        <v>206</v>
      </c>
      <c r="J2" s="165" t="s">
        <v>809</v>
      </c>
      <c r="K2" s="165">
        <v>35.130000000000003</v>
      </c>
      <c r="L2" s="165">
        <f>AVERAGE(K2:K5)</f>
        <v>36.07</v>
      </c>
      <c r="M2" s="165">
        <f>STDEV(K2:K5)</f>
        <v>0.63895748424027754</v>
      </c>
      <c r="N2" s="165"/>
      <c r="O2" s="107">
        <v>500</v>
      </c>
      <c r="P2" s="107">
        <v>500</v>
      </c>
      <c r="Q2" s="107">
        <v>50</v>
      </c>
      <c r="R2" s="107" t="str">
        <f>O2&amp;"_"&amp;P2&amp;"_"&amp;Q2</f>
        <v>500_500_50</v>
      </c>
      <c r="S2" s="165">
        <v>36.07</v>
      </c>
      <c r="T2" s="165">
        <v>0.63895748424027754</v>
      </c>
      <c r="U2" s="165">
        <f>2*T2</f>
        <v>1.2779149684805551</v>
      </c>
      <c r="V2" s="165">
        <f>AVERAGE(S2:S4)</f>
        <v>36.220833333333331</v>
      </c>
      <c r="W2" s="165">
        <f>STDEV(S2:S4)</f>
        <v>1.2033607453018185</v>
      </c>
      <c r="X2" s="107">
        <v>500</v>
      </c>
      <c r="Y2" s="107">
        <v>500</v>
      </c>
      <c r="Z2" s="107">
        <v>50</v>
      </c>
      <c r="AA2" s="107" t="str">
        <f t="shared" ref="AA2:AA19" si="0">X2&amp;"_"&amp;Y2&amp;"_"&amp;Z2</f>
        <v>500_500_50</v>
      </c>
      <c r="AB2" s="165">
        <v>36.07</v>
      </c>
      <c r="AC2" s="165">
        <v>0.63895748424027754</v>
      </c>
      <c r="AD2" s="165">
        <f>2*AC2</f>
        <v>1.2779149684805551</v>
      </c>
      <c r="AE2" s="165">
        <f>AVERAGE(AB2:AB7)</f>
        <v>34.412916666666668</v>
      </c>
      <c r="AF2" s="165">
        <f>STDEV(AB2:AB7)</f>
        <v>0.8312812650761876</v>
      </c>
      <c r="AG2" s="165"/>
      <c r="AH2" s="165"/>
      <c r="AI2" s="107" t="s">
        <v>945</v>
      </c>
      <c r="AJ2" s="165">
        <v>36.220833333333331</v>
      </c>
      <c r="AK2" s="165">
        <v>1.2033607453018185</v>
      </c>
      <c r="AL2" s="165">
        <f>2*AK2</f>
        <v>2.4067214906036369</v>
      </c>
      <c r="AM2" s="165"/>
      <c r="AN2" s="107" t="s">
        <v>945</v>
      </c>
      <c r="AO2" s="165">
        <v>34.412916666666668</v>
      </c>
      <c r="AP2" s="165">
        <v>0.8312812650761876</v>
      </c>
      <c r="AQ2" s="165">
        <f>2*AP2</f>
        <v>1.6625625301523752</v>
      </c>
    </row>
    <row r="3" spans="1:43" x14ac:dyDescent="0.25">
      <c r="A3" s="165" t="s">
        <v>204</v>
      </c>
      <c r="B3" s="165" t="s">
        <v>946</v>
      </c>
      <c r="C3" s="165" t="s">
        <v>206</v>
      </c>
      <c r="D3" s="165" t="s">
        <v>210</v>
      </c>
      <c r="E3" s="165">
        <v>23.22</v>
      </c>
      <c r="F3" s="165"/>
      <c r="G3" s="165" t="s">
        <v>211</v>
      </c>
      <c r="H3" s="165" t="s">
        <v>205</v>
      </c>
      <c r="I3" s="165" t="s">
        <v>206</v>
      </c>
      <c r="J3" s="165" t="s">
        <v>809</v>
      </c>
      <c r="K3" s="165">
        <v>36.35</v>
      </c>
      <c r="L3" s="165"/>
      <c r="M3" s="165"/>
      <c r="N3" s="165"/>
      <c r="O3" s="107">
        <v>400</v>
      </c>
      <c r="P3" s="107">
        <v>400</v>
      </c>
      <c r="Q3" s="107">
        <v>50</v>
      </c>
      <c r="R3" s="107" t="str">
        <f t="shared" ref="R3:R19" si="1">O3&amp;"_"&amp;P3&amp;"_"&amp;Q3</f>
        <v>400_400_50</v>
      </c>
      <c r="S3" s="165">
        <v>37.492500000000007</v>
      </c>
      <c r="T3" s="165">
        <v>0.7746558375605691</v>
      </c>
      <c r="U3" s="165">
        <f t="shared" ref="U3:U19" si="2">2*T3</f>
        <v>1.5493116751211382</v>
      </c>
      <c r="V3" s="165"/>
      <c r="W3" s="165"/>
      <c r="X3" s="107">
        <v>500</v>
      </c>
      <c r="Y3" s="107">
        <v>500</v>
      </c>
      <c r="Z3" s="107">
        <v>100</v>
      </c>
      <c r="AA3" s="107" t="str">
        <f t="shared" si="0"/>
        <v>500_500_100</v>
      </c>
      <c r="AB3" s="165">
        <v>34.414999999999999</v>
      </c>
      <c r="AC3" s="165">
        <v>0.46306946923040876</v>
      </c>
      <c r="AD3" s="165">
        <f t="shared" ref="AD3:AD19" si="3">2*AC3</f>
        <v>0.92613893846081752</v>
      </c>
      <c r="AE3" s="165"/>
      <c r="AF3" s="165"/>
      <c r="AG3" s="165"/>
      <c r="AH3" s="165"/>
      <c r="AI3" s="107" t="s">
        <v>947</v>
      </c>
      <c r="AJ3" s="165">
        <v>34.677500000000002</v>
      </c>
      <c r="AK3" s="165">
        <v>0.99993437284653752</v>
      </c>
      <c r="AL3" s="165">
        <f t="shared" ref="AL3:AL7" si="4">2*AK3</f>
        <v>1.999868745693075</v>
      </c>
      <c r="AM3" s="165"/>
      <c r="AN3" s="107" t="s">
        <v>948</v>
      </c>
      <c r="AO3" s="165">
        <v>35.256666666666668</v>
      </c>
      <c r="AP3" s="165">
        <v>1.2745142865682879</v>
      </c>
      <c r="AQ3" s="165">
        <f t="shared" ref="AQ3:AQ4" si="5">2*AP3</f>
        <v>2.5490285731365758</v>
      </c>
    </row>
    <row r="4" spans="1:43" x14ac:dyDescent="0.25">
      <c r="A4" s="165" t="s">
        <v>211</v>
      </c>
      <c r="B4" s="165" t="s">
        <v>205</v>
      </c>
      <c r="C4" s="165" t="s">
        <v>206</v>
      </c>
      <c r="D4" s="165" t="s">
        <v>809</v>
      </c>
      <c r="E4" s="165">
        <v>36.35</v>
      </c>
      <c r="F4" s="165"/>
      <c r="G4" s="165" t="s">
        <v>212</v>
      </c>
      <c r="H4" s="165" t="s">
        <v>205</v>
      </c>
      <c r="I4" s="165" t="s">
        <v>206</v>
      </c>
      <c r="J4" s="165" t="s">
        <v>809</v>
      </c>
      <c r="K4" s="165">
        <v>36.549999999999997</v>
      </c>
      <c r="L4" s="165"/>
      <c r="M4" s="165"/>
      <c r="N4" s="165"/>
      <c r="O4" s="107">
        <v>300</v>
      </c>
      <c r="P4" s="107">
        <v>300</v>
      </c>
      <c r="Q4" s="107">
        <v>50</v>
      </c>
      <c r="R4" s="107" t="str">
        <f t="shared" si="1"/>
        <v>300_300_50</v>
      </c>
      <c r="S4" s="165">
        <v>35.099999999999994</v>
      </c>
      <c r="T4" s="165">
        <v>0.47060245076568186</v>
      </c>
      <c r="U4" s="165">
        <f t="shared" si="2"/>
        <v>0.94120490153136371</v>
      </c>
      <c r="V4" s="165"/>
      <c r="W4" s="165"/>
      <c r="X4" s="107">
        <v>500</v>
      </c>
      <c r="Y4" s="107">
        <v>500</v>
      </c>
      <c r="Z4" s="107">
        <v>200</v>
      </c>
      <c r="AA4" s="107" t="str">
        <f t="shared" si="0"/>
        <v>500_500_200</v>
      </c>
      <c r="AB4" s="165">
        <v>34.11</v>
      </c>
      <c r="AC4" s="165">
        <v>0.68837974016284564</v>
      </c>
      <c r="AD4" s="165">
        <f t="shared" si="3"/>
        <v>1.3767594803256913</v>
      </c>
      <c r="AE4" s="165"/>
      <c r="AF4" s="165"/>
      <c r="AG4" s="165"/>
      <c r="AH4" s="165"/>
      <c r="AI4" s="107" t="s">
        <v>949</v>
      </c>
      <c r="AJ4" s="165">
        <v>34.166666666666664</v>
      </c>
      <c r="AK4" s="165">
        <v>0.85890312802628099</v>
      </c>
      <c r="AL4" s="165">
        <f t="shared" si="4"/>
        <v>1.717806256052562</v>
      </c>
      <c r="AM4" s="165"/>
      <c r="AN4" s="107" t="s">
        <v>950</v>
      </c>
      <c r="AO4" s="165">
        <v>33.428750000000001</v>
      </c>
      <c r="AP4" s="165">
        <v>0.97609649881556149</v>
      </c>
      <c r="AQ4" s="165">
        <f t="shared" si="5"/>
        <v>1.952192997631123</v>
      </c>
    </row>
    <row r="5" spans="1:43" x14ac:dyDescent="0.25">
      <c r="A5" s="165" t="s">
        <v>211</v>
      </c>
      <c r="B5" s="165" t="s">
        <v>946</v>
      </c>
      <c r="C5" s="165" t="s">
        <v>206</v>
      </c>
      <c r="D5" s="165" t="s">
        <v>210</v>
      </c>
      <c r="E5" s="165">
        <v>23.58</v>
      </c>
      <c r="F5" s="165"/>
      <c r="G5" s="165" t="s">
        <v>213</v>
      </c>
      <c r="H5" s="165" t="s">
        <v>205</v>
      </c>
      <c r="I5" s="165" t="s">
        <v>206</v>
      </c>
      <c r="J5" s="165" t="s">
        <v>809</v>
      </c>
      <c r="K5" s="165">
        <v>36.25</v>
      </c>
      <c r="L5" s="165"/>
      <c r="M5" s="165"/>
      <c r="N5" s="165"/>
      <c r="O5" s="107">
        <v>500</v>
      </c>
      <c r="P5" s="107">
        <v>500</v>
      </c>
      <c r="Q5" s="107">
        <v>100</v>
      </c>
      <c r="R5" s="107" t="str">
        <f t="shared" si="1"/>
        <v>500_500_100</v>
      </c>
      <c r="S5" s="165">
        <v>34.414999999999999</v>
      </c>
      <c r="T5" s="165">
        <v>0.46306946923040876</v>
      </c>
      <c r="U5" s="165">
        <f t="shared" si="2"/>
        <v>0.92613893846081752</v>
      </c>
      <c r="V5" s="165">
        <f>AVERAGE(S5:S7)</f>
        <v>34.677500000000002</v>
      </c>
      <c r="W5" s="165">
        <f>STDEV(S5:S7)</f>
        <v>0.99993437284653752</v>
      </c>
      <c r="X5" s="107">
        <v>500</v>
      </c>
      <c r="Y5" s="107">
        <v>500</v>
      </c>
      <c r="Z5" s="107">
        <v>400</v>
      </c>
      <c r="AA5" s="107" t="str">
        <f t="shared" si="0"/>
        <v>500_500_400</v>
      </c>
      <c r="AB5" s="165">
        <v>33.982500000000002</v>
      </c>
      <c r="AC5" s="165">
        <v>0.22485180304665736</v>
      </c>
      <c r="AD5" s="165">
        <f t="shared" si="3"/>
        <v>0.44970360609331472</v>
      </c>
      <c r="AE5" s="165"/>
      <c r="AF5" s="165"/>
      <c r="AG5" s="165"/>
      <c r="AH5" s="165"/>
      <c r="AI5" s="107" t="s">
        <v>951</v>
      </c>
      <c r="AJ5" s="165">
        <v>34.069166666666668</v>
      </c>
      <c r="AK5" s="165">
        <v>0.8956503689126335</v>
      </c>
      <c r="AL5" s="165">
        <f t="shared" si="4"/>
        <v>1.791300737825267</v>
      </c>
      <c r="AM5" s="165"/>
      <c r="AN5" s="165"/>
      <c r="AO5" s="165"/>
      <c r="AP5" s="165"/>
      <c r="AQ5" s="165"/>
    </row>
    <row r="6" spans="1:43" x14ac:dyDescent="0.25">
      <c r="A6" s="165" t="s">
        <v>212</v>
      </c>
      <c r="B6" s="165" t="s">
        <v>205</v>
      </c>
      <c r="C6" s="165" t="s">
        <v>206</v>
      </c>
      <c r="D6" s="165" t="s">
        <v>809</v>
      </c>
      <c r="E6" s="165">
        <v>36.549999999999997</v>
      </c>
      <c r="F6" s="165"/>
      <c r="G6" s="165" t="s">
        <v>214</v>
      </c>
      <c r="H6" s="165" t="s">
        <v>205</v>
      </c>
      <c r="I6" s="165" t="s">
        <v>206</v>
      </c>
      <c r="J6" s="165" t="s">
        <v>809</v>
      </c>
      <c r="K6" s="165">
        <v>36.54</v>
      </c>
      <c r="L6" s="165">
        <f>AVERAGE(K6:K9)</f>
        <v>37.492500000000007</v>
      </c>
      <c r="M6" s="165">
        <f>STDEV(K6:K9)</f>
        <v>0.7746558375605691</v>
      </c>
      <c r="N6" s="165"/>
      <c r="O6" s="107">
        <v>400</v>
      </c>
      <c r="P6" s="107">
        <v>400</v>
      </c>
      <c r="Q6" s="107">
        <v>100</v>
      </c>
      <c r="R6" s="107" t="str">
        <f t="shared" si="1"/>
        <v>400_400_100</v>
      </c>
      <c r="S6" s="165">
        <v>35.782499999999999</v>
      </c>
      <c r="T6" s="165">
        <v>0.77620336682255353</v>
      </c>
      <c r="U6" s="165">
        <f t="shared" si="2"/>
        <v>1.5524067336451071</v>
      </c>
      <c r="V6" s="165"/>
      <c r="W6" s="165"/>
      <c r="X6" s="107">
        <v>500</v>
      </c>
      <c r="Y6" s="107">
        <v>500</v>
      </c>
      <c r="Z6" s="107">
        <v>600</v>
      </c>
      <c r="AA6" s="107" t="str">
        <f t="shared" si="0"/>
        <v>500_500_600</v>
      </c>
      <c r="AB6" s="165">
        <v>33.907499999999999</v>
      </c>
      <c r="AC6" s="165">
        <v>0.48985542084714395</v>
      </c>
      <c r="AD6" s="165">
        <f t="shared" si="3"/>
        <v>0.9797108416942879</v>
      </c>
      <c r="AE6" s="165"/>
      <c r="AF6" s="165"/>
      <c r="AG6" s="165"/>
      <c r="AH6" s="165"/>
      <c r="AI6" s="107" t="s">
        <v>952</v>
      </c>
      <c r="AJ6" s="165">
        <v>33.547500000000007</v>
      </c>
      <c r="AK6" s="165">
        <v>0.61705449516229804</v>
      </c>
      <c r="AL6" s="165">
        <f t="shared" si="4"/>
        <v>1.2341089903245961</v>
      </c>
      <c r="AM6" s="165"/>
      <c r="AN6" s="165"/>
      <c r="AO6" s="165"/>
      <c r="AP6" s="165"/>
      <c r="AQ6" s="165"/>
    </row>
    <row r="7" spans="1:43" x14ac:dyDescent="0.25">
      <c r="A7" s="165" t="s">
        <v>212</v>
      </c>
      <c r="B7" s="165" t="s">
        <v>946</v>
      </c>
      <c r="C7" s="165" t="s">
        <v>206</v>
      </c>
      <c r="D7" s="165" t="s">
        <v>210</v>
      </c>
      <c r="E7" s="165">
        <v>23.09</v>
      </c>
      <c r="F7" s="165"/>
      <c r="G7" s="165" t="s">
        <v>215</v>
      </c>
      <c r="H7" s="165" t="s">
        <v>205</v>
      </c>
      <c r="I7" s="165" t="s">
        <v>206</v>
      </c>
      <c r="J7" s="165" t="s">
        <v>809</v>
      </c>
      <c r="K7" s="165">
        <v>37.700000000000003</v>
      </c>
      <c r="L7" s="165"/>
      <c r="M7" s="165"/>
      <c r="N7" s="165"/>
      <c r="O7" s="107">
        <v>300</v>
      </c>
      <c r="P7" s="107">
        <v>300</v>
      </c>
      <c r="Q7" s="107">
        <v>100</v>
      </c>
      <c r="R7" s="107" t="str">
        <f t="shared" si="1"/>
        <v>300_300_100</v>
      </c>
      <c r="S7" s="165">
        <v>33.835000000000001</v>
      </c>
      <c r="T7" s="165">
        <v>0.52798358560344094</v>
      </c>
      <c r="U7" s="165">
        <f t="shared" si="2"/>
        <v>1.0559671712068819</v>
      </c>
      <c r="V7" s="165"/>
      <c r="W7" s="165"/>
      <c r="X7" s="107">
        <v>500</v>
      </c>
      <c r="Y7" s="107">
        <v>500</v>
      </c>
      <c r="Z7" s="107">
        <v>800</v>
      </c>
      <c r="AA7" s="107" t="str">
        <f t="shared" si="0"/>
        <v>500_500_800</v>
      </c>
      <c r="AB7" s="165">
        <v>33.9925</v>
      </c>
      <c r="AC7" s="165">
        <v>0.43721657486117066</v>
      </c>
      <c r="AD7" s="165">
        <f t="shared" si="3"/>
        <v>0.87443314972234132</v>
      </c>
      <c r="AE7" s="165"/>
      <c r="AF7" s="165"/>
      <c r="AG7" s="165"/>
      <c r="AH7" s="165"/>
      <c r="AI7" s="107" t="s">
        <v>953</v>
      </c>
      <c r="AJ7" s="165">
        <v>33.515000000000008</v>
      </c>
      <c r="AK7" s="165">
        <v>1.1110721173713283</v>
      </c>
      <c r="AL7" s="165">
        <f t="shared" si="4"/>
        <v>2.2221442347426565</v>
      </c>
      <c r="AM7" s="165"/>
      <c r="AN7" s="165"/>
      <c r="AO7" s="165"/>
      <c r="AP7" s="165"/>
      <c r="AQ7" s="165"/>
    </row>
    <row r="8" spans="1:43" x14ac:dyDescent="0.25">
      <c r="A8" s="165" t="s">
        <v>213</v>
      </c>
      <c r="B8" s="165" t="s">
        <v>205</v>
      </c>
      <c r="C8" s="165" t="s">
        <v>206</v>
      </c>
      <c r="D8" s="165" t="s">
        <v>809</v>
      </c>
      <c r="E8" s="165">
        <v>36.25</v>
      </c>
      <c r="F8" s="165"/>
      <c r="G8" s="165" t="s">
        <v>216</v>
      </c>
      <c r="H8" s="165" t="s">
        <v>205</v>
      </c>
      <c r="I8" s="165" t="s">
        <v>206</v>
      </c>
      <c r="J8" s="165" t="s">
        <v>809</v>
      </c>
      <c r="K8" s="165">
        <v>38.4</v>
      </c>
      <c r="L8" s="165"/>
      <c r="M8" s="165"/>
      <c r="N8" s="165"/>
      <c r="O8" s="107">
        <v>500</v>
      </c>
      <c r="P8" s="107">
        <v>500</v>
      </c>
      <c r="Q8" s="107">
        <v>200</v>
      </c>
      <c r="R8" s="107" t="str">
        <f t="shared" si="1"/>
        <v>500_500_200</v>
      </c>
      <c r="S8" s="165">
        <v>34.11</v>
      </c>
      <c r="T8" s="165">
        <v>0.68837974016284564</v>
      </c>
      <c r="U8" s="165">
        <f t="shared" si="2"/>
        <v>1.3767594803256913</v>
      </c>
      <c r="V8" s="165">
        <f>AVERAGE(S8:S10)</f>
        <v>34.166666666666664</v>
      </c>
      <c r="W8" s="165">
        <f>STDEV(S8:S10)</f>
        <v>0.85890312802628099</v>
      </c>
      <c r="X8" s="107">
        <v>400</v>
      </c>
      <c r="Y8" s="107">
        <v>400</v>
      </c>
      <c r="Z8" s="107">
        <v>50</v>
      </c>
      <c r="AA8" s="107" t="str">
        <f t="shared" si="0"/>
        <v>400_400_50</v>
      </c>
      <c r="AB8" s="165">
        <v>37.492500000000007</v>
      </c>
      <c r="AC8" s="165">
        <v>0.7746558375605691</v>
      </c>
      <c r="AD8" s="165">
        <f t="shared" si="3"/>
        <v>1.5493116751211382</v>
      </c>
      <c r="AE8" s="165">
        <f>AVERAGE(AB8:AB13)</f>
        <v>35.256666666666668</v>
      </c>
      <c r="AF8" s="165">
        <f>STDEV(AB8:AB13)</f>
        <v>1.2745142865682879</v>
      </c>
      <c r="AG8" s="165"/>
      <c r="AH8" s="165"/>
      <c r="AI8" s="165"/>
      <c r="AJ8" s="165"/>
      <c r="AK8" s="165"/>
      <c r="AL8" s="165"/>
      <c r="AM8" s="165"/>
      <c r="AN8" s="165"/>
      <c r="AO8" s="165"/>
      <c r="AP8" s="165"/>
      <c r="AQ8" s="165"/>
    </row>
    <row r="9" spans="1:43" x14ac:dyDescent="0.25">
      <c r="A9" s="165" t="s">
        <v>213</v>
      </c>
      <c r="B9" s="165" t="s">
        <v>946</v>
      </c>
      <c r="C9" s="165" t="s">
        <v>206</v>
      </c>
      <c r="D9" s="165" t="s">
        <v>210</v>
      </c>
      <c r="E9" s="165">
        <v>24.28</v>
      </c>
      <c r="F9" s="165"/>
      <c r="G9" s="165" t="s">
        <v>217</v>
      </c>
      <c r="H9" s="165" t="s">
        <v>205</v>
      </c>
      <c r="I9" s="165" t="s">
        <v>206</v>
      </c>
      <c r="J9" s="165" t="s">
        <v>809</v>
      </c>
      <c r="K9" s="165">
        <v>37.33</v>
      </c>
      <c r="L9" s="165"/>
      <c r="M9" s="165"/>
      <c r="N9" s="165"/>
      <c r="O9" s="107">
        <v>400</v>
      </c>
      <c r="P9" s="107">
        <v>400</v>
      </c>
      <c r="Q9" s="107">
        <v>200</v>
      </c>
      <c r="R9" s="107" t="str">
        <f t="shared" si="1"/>
        <v>400_400_200</v>
      </c>
      <c r="S9" s="165">
        <v>35.052499999999995</v>
      </c>
      <c r="T9" s="165">
        <v>0.41274487681052285</v>
      </c>
      <c r="U9" s="165">
        <f t="shared" si="2"/>
        <v>0.82548975362104571</v>
      </c>
      <c r="V9" s="165"/>
      <c r="W9" s="165"/>
      <c r="X9" s="107">
        <v>400</v>
      </c>
      <c r="Y9" s="107">
        <v>400</v>
      </c>
      <c r="Z9" s="107">
        <v>100</v>
      </c>
      <c r="AA9" s="107" t="str">
        <f t="shared" si="0"/>
        <v>400_400_100</v>
      </c>
      <c r="AB9" s="165">
        <v>35.782499999999999</v>
      </c>
      <c r="AC9" s="165">
        <v>0.77620336682255353</v>
      </c>
      <c r="AD9" s="165">
        <f t="shared" si="3"/>
        <v>1.5524067336451071</v>
      </c>
      <c r="AE9" s="165"/>
      <c r="AF9" s="165"/>
      <c r="AG9" s="165"/>
      <c r="AH9" s="165"/>
      <c r="AI9" s="165"/>
      <c r="AJ9" s="165"/>
      <c r="AK9" s="165"/>
      <c r="AL9" s="165"/>
      <c r="AM9" s="165"/>
      <c r="AN9" s="165"/>
      <c r="AO9" s="165"/>
      <c r="AP9" s="165"/>
      <c r="AQ9" s="165"/>
    </row>
    <row r="10" spans="1:43" x14ac:dyDescent="0.25">
      <c r="A10" s="165" t="s">
        <v>214</v>
      </c>
      <c r="B10" s="165" t="s">
        <v>205</v>
      </c>
      <c r="C10" s="165" t="s">
        <v>206</v>
      </c>
      <c r="D10" s="165" t="s">
        <v>809</v>
      </c>
      <c r="E10" s="165">
        <v>36.54</v>
      </c>
      <c r="F10" s="165"/>
      <c r="G10" s="165" t="s">
        <v>218</v>
      </c>
      <c r="H10" s="165" t="s">
        <v>205</v>
      </c>
      <c r="I10" s="165" t="s">
        <v>206</v>
      </c>
      <c r="J10" s="165" t="s">
        <v>809</v>
      </c>
      <c r="K10" s="165">
        <v>34.729999999999997</v>
      </c>
      <c r="L10" s="165">
        <f>AVERAGE(K10:K13)</f>
        <v>35.099999999999994</v>
      </c>
      <c r="M10" s="165">
        <f>STDEV(K10:K13)</f>
        <v>0.47060245076568186</v>
      </c>
      <c r="N10" s="165"/>
      <c r="O10" s="107">
        <v>300</v>
      </c>
      <c r="P10" s="107">
        <v>300</v>
      </c>
      <c r="Q10" s="107">
        <v>200</v>
      </c>
      <c r="R10" s="107" t="str">
        <f t="shared" si="1"/>
        <v>300_300_200</v>
      </c>
      <c r="S10" s="165">
        <v>33.337499999999999</v>
      </c>
      <c r="T10" s="165">
        <v>0.46807228786445915</v>
      </c>
      <c r="U10" s="165">
        <f t="shared" si="2"/>
        <v>0.93614457572891829</v>
      </c>
      <c r="V10" s="165"/>
      <c r="W10" s="165"/>
      <c r="X10" s="107">
        <v>400</v>
      </c>
      <c r="Y10" s="107">
        <v>400</v>
      </c>
      <c r="Z10" s="107">
        <v>200</v>
      </c>
      <c r="AA10" s="107" t="str">
        <f t="shared" si="0"/>
        <v>400_400_200</v>
      </c>
      <c r="AB10" s="165">
        <v>35.052499999999995</v>
      </c>
      <c r="AC10" s="165">
        <v>0.41274487681052285</v>
      </c>
      <c r="AD10" s="165">
        <f t="shared" si="3"/>
        <v>0.82548975362104571</v>
      </c>
      <c r="AE10" s="165"/>
      <c r="AF10" s="165"/>
      <c r="AG10" s="165"/>
      <c r="AH10" s="165"/>
      <c r="AI10" s="165"/>
      <c r="AJ10" s="165"/>
      <c r="AK10" s="165"/>
      <c r="AL10" s="165"/>
      <c r="AM10" s="165"/>
      <c r="AN10" s="165"/>
      <c r="AO10" s="165"/>
      <c r="AP10" s="165"/>
      <c r="AQ10" s="165"/>
    </row>
    <row r="11" spans="1:43" x14ac:dyDescent="0.25">
      <c r="A11" s="165" t="s">
        <v>214</v>
      </c>
      <c r="B11" s="165" t="s">
        <v>946</v>
      </c>
      <c r="C11" s="165" t="s">
        <v>206</v>
      </c>
      <c r="D11" s="165" t="s">
        <v>210</v>
      </c>
      <c r="E11" s="165">
        <v>23.15</v>
      </c>
      <c r="F11" s="165"/>
      <c r="G11" s="165" t="s">
        <v>219</v>
      </c>
      <c r="H11" s="165" t="s">
        <v>205</v>
      </c>
      <c r="I11" s="165" t="s">
        <v>206</v>
      </c>
      <c r="J11" s="165" t="s">
        <v>809</v>
      </c>
      <c r="K11" s="165">
        <v>35.729999999999997</v>
      </c>
      <c r="L11" s="165"/>
      <c r="M11" s="165"/>
      <c r="N11" s="165"/>
      <c r="O11" s="107">
        <v>500</v>
      </c>
      <c r="P11" s="107">
        <v>500</v>
      </c>
      <c r="Q11" s="107">
        <v>400</v>
      </c>
      <c r="R11" s="107" t="str">
        <f t="shared" si="1"/>
        <v>500_500_400</v>
      </c>
      <c r="S11" s="165">
        <v>33.982500000000002</v>
      </c>
      <c r="T11" s="165">
        <v>0.22485180304665736</v>
      </c>
      <c r="U11" s="165">
        <f t="shared" si="2"/>
        <v>0.44970360609331472</v>
      </c>
      <c r="V11" s="165">
        <f>AVERAGE(S11:S13)</f>
        <v>34.069166666666668</v>
      </c>
      <c r="W11" s="165">
        <f>STDEV(S11:S13)</f>
        <v>0.8956503689126335</v>
      </c>
      <c r="X11" s="107">
        <v>400</v>
      </c>
      <c r="Y11" s="107">
        <v>400</v>
      </c>
      <c r="Z11" s="107">
        <v>400</v>
      </c>
      <c r="AA11" s="107" t="str">
        <f t="shared" si="0"/>
        <v>400_400_400</v>
      </c>
      <c r="AB11" s="165">
        <v>35.005000000000003</v>
      </c>
      <c r="AC11" s="165">
        <v>0.73396185186970009</v>
      </c>
      <c r="AD11" s="165">
        <f t="shared" si="3"/>
        <v>1.4679237037394002</v>
      </c>
      <c r="AE11" s="165"/>
      <c r="AF11" s="165"/>
      <c r="AG11" s="165"/>
      <c r="AH11" s="165"/>
      <c r="AI11" s="165"/>
      <c r="AJ11" s="165"/>
      <c r="AK11" s="165"/>
      <c r="AL11" s="165"/>
      <c r="AM11" s="165"/>
      <c r="AN11" s="165"/>
      <c r="AO11" s="165"/>
      <c r="AP11" s="165"/>
      <c r="AQ11" s="165"/>
    </row>
    <row r="12" spans="1:43" x14ac:dyDescent="0.25">
      <c r="A12" s="165" t="s">
        <v>215</v>
      </c>
      <c r="B12" s="165" t="s">
        <v>205</v>
      </c>
      <c r="C12" s="165" t="s">
        <v>206</v>
      </c>
      <c r="D12" s="165" t="s">
        <v>809</v>
      </c>
      <c r="E12" s="165">
        <v>37.700000000000003</v>
      </c>
      <c r="F12" s="165"/>
      <c r="G12" s="165" t="s">
        <v>221</v>
      </c>
      <c r="H12" s="165" t="s">
        <v>205</v>
      </c>
      <c r="I12" s="165" t="s">
        <v>206</v>
      </c>
      <c r="J12" s="165" t="s">
        <v>809</v>
      </c>
      <c r="K12" s="165">
        <v>35.19</v>
      </c>
      <c r="L12" s="165"/>
      <c r="M12" s="165"/>
      <c r="N12" s="165"/>
      <c r="O12" s="107">
        <v>400</v>
      </c>
      <c r="P12" s="107">
        <v>400</v>
      </c>
      <c r="Q12" s="107">
        <v>400</v>
      </c>
      <c r="R12" s="107" t="str">
        <f t="shared" si="1"/>
        <v>400_400_400</v>
      </c>
      <c r="S12" s="165">
        <v>35.005000000000003</v>
      </c>
      <c r="T12" s="165">
        <v>0.73396185186970009</v>
      </c>
      <c r="U12" s="165">
        <f t="shared" si="2"/>
        <v>1.4679237037394002</v>
      </c>
      <c r="V12" s="165"/>
      <c r="W12" s="165"/>
      <c r="X12" s="107">
        <v>400</v>
      </c>
      <c r="Y12" s="107">
        <v>400</v>
      </c>
      <c r="Z12" s="107">
        <v>600</v>
      </c>
      <c r="AA12" s="107" t="str">
        <f t="shared" si="0"/>
        <v>400_400_600</v>
      </c>
      <c r="AB12" s="165">
        <v>33.9</v>
      </c>
      <c r="AC12" s="165">
        <v>0.60348985078458506</v>
      </c>
      <c r="AD12" s="165">
        <f t="shared" si="3"/>
        <v>1.2069797015691701</v>
      </c>
      <c r="AE12" s="165"/>
      <c r="AF12" s="165"/>
      <c r="AG12" s="165"/>
      <c r="AH12" s="165"/>
      <c r="AI12" s="165"/>
      <c r="AJ12" s="165"/>
      <c r="AK12" s="165"/>
      <c r="AL12" s="165"/>
      <c r="AM12" s="165"/>
      <c r="AN12" s="165"/>
      <c r="AO12" s="165"/>
      <c r="AP12" s="165"/>
      <c r="AQ12" s="165"/>
    </row>
    <row r="13" spans="1:43" x14ac:dyDescent="0.25">
      <c r="A13" s="165" t="s">
        <v>215</v>
      </c>
      <c r="B13" s="165" t="s">
        <v>946</v>
      </c>
      <c r="C13" s="165" t="s">
        <v>206</v>
      </c>
      <c r="D13" s="165" t="s">
        <v>210</v>
      </c>
      <c r="E13" s="165">
        <v>23.3</v>
      </c>
      <c r="F13" s="165"/>
      <c r="G13" s="165" t="s">
        <v>222</v>
      </c>
      <c r="H13" s="165" t="s">
        <v>205</v>
      </c>
      <c r="I13" s="165" t="s">
        <v>206</v>
      </c>
      <c r="J13" s="165" t="s">
        <v>809</v>
      </c>
      <c r="K13" s="165">
        <v>34.75</v>
      </c>
      <c r="L13" s="165"/>
      <c r="M13" s="165"/>
      <c r="N13" s="165"/>
      <c r="O13" s="107">
        <v>300</v>
      </c>
      <c r="P13" s="107">
        <v>300</v>
      </c>
      <c r="Q13" s="107">
        <v>400</v>
      </c>
      <c r="R13" s="107" t="str">
        <f t="shared" si="1"/>
        <v>300_300_400</v>
      </c>
      <c r="S13" s="165">
        <v>33.22</v>
      </c>
      <c r="T13" s="165">
        <v>0.42031734043061819</v>
      </c>
      <c r="U13" s="165">
        <f t="shared" si="2"/>
        <v>0.84063468086123638</v>
      </c>
      <c r="V13" s="165"/>
      <c r="W13" s="165"/>
      <c r="X13" s="107">
        <v>400</v>
      </c>
      <c r="Y13" s="107">
        <v>400</v>
      </c>
      <c r="Z13" s="107">
        <v>800</v>
      </c>
      <c r="AA13" s="107" t="str">
        <f t="shared" si="0"/>
        <v>400_400_800</v>
      </c>
      <c r="AB13" s="165">
        <v>34.307500000000005</v>
      </c>
      <c r="AC13" s="165">
        <v>0.30761176830543857</v>
      </c>
      <c r="AD13" s="165">
        <f t="shared" si="3"/>
        <v>0.61522353661087714</v>
      </c>
      <c r="AE13" s="165"/>
      <c r="AF13" s="165"/>
      <c r="AG13" s="165"/>
      <c r="AH13" s="165"/>
      <c r="AI13" s="165"/>
      <c r="AJ13" s="165"/>
      <c r="AK13" s="165"/>
      <c r="AL13" s="165"/>
      <c r="AM13" s="165"/>
      <c r="AN13" s="165"/>
      <c r="AO13" s="165"/>
      <c r="AP13" s="165"/>
      <c r="AQ13" s="165"/>
    </row>
    <row r="14" spans="1:43" x14ac:dyDescent="0.25">
      <c r="A14" s="165" t="s">
        <v>216</v>
      </c>
      <c r="B14" s="165" t="s">
        <v>205</v>
      </c>
      <c r="C14" s="165" t="s">
        <v>206</v>
      </c>
      <c r="D14" s="165" t="s">
        <v>809</v>
      </c>
      <c r="E14" s="165">
        <v>38.4</v>
      </c>
      <c r="F14" s="165"/>
      <c r="G14" s="165" t="s">
        <v>223</v>
      </c>
      <c r="H14" s="165" t="s">
        <v>205</v>
      </c>
      <c r="I14" s="165" t="s">
        <v>206</v>
      </c>
      <c r="J14" s="165" t="s">
        <v>809</v>
      </c>
      <c r="K14" s="165">
        <v>33.96</v>
      </c>
      <c r="L14" s="165">
        <f>AVERAGE(K14:K17)</f>
        <v>34.414999999999999</v>
      </c>
      <c r="M14" s="165">
        <f>STDEV(K14:K17)</f>
        <v>0.46306946923040876</v>
      </c>
      <c r="N14" s="165"/>
      <c r="O14" s="107">
        <v>500</v>
      </c>
      <c r="P14" s="107">
        <v>500</v>
      </c>
      <c r="Q14" s="107">
        <v>600</v>
      </c>
      <c r="R14" s="107" t="str">
        <f t="shared" si="1"/>
        <v>500_500_600</v>
      </c>
      <c r="S14" s="165">
        <v>33.907499999999999</v>
      </c>
      <c r="T14" s="165">
        <v>0.48985542084714395</v>
      </c>
      <c r="U14" s="165">
        <f t="shared" si="2"/>
        <v>0.9797108416942879</v>
      </c>
      <c r="V14" s="165">
        <f>AVERAGE(S14:S16)</f>
        <v>33.547500000000007</v>
      </c>
      <c r="W14" s="165">
        <f>STDEV(S14:S16)</f>
        <v>0.61705449516229804</v>
      </c>
      <c r="X14" s="107">
        <v>300</v>
      </c>
      <c r="Y14" s="107">
        <v>300</v>
      </c>
      <c r="Z14" s="107">
        <v>50</v>
      </c>
      <c r="AA14" s="107" t="str">
        <f t="shared" si="0"/>
        <v>300_300_50</v>
      </c>
      <c r="AB14" s="165">
        <v>35.099999999999994</v>
      </c>
      <c r="AC14" s="165">
        <v>0.47060245076568186</v>
      </c>
      <c r="AD14" s="165">
        <f t="shared" si="3"/>
        <v>0.94120490153136371</v>
      </c>
      <c r="AE14" s="165">
        <f>AVERAGE(AB14:AB19)</f>
        <v>33.428750000000001</v>
      </c>
      <c r="AF14" s="165">
        <f>STDEV(AB14:AB19)</f>
        <v>0.97609649881556149</v>
      </c>
      <c r="AG14" s="165"/>
      <c r="AH14" s="165"/>
      <c r="AI14" s="165"/>
      <c r="AJ14" s="165"/>
      <c r="AK14" s="165"/>
      <c r="AL14" s="165"/>
      <c r="AM14" s="165"/>
      <c r="AN14" s="165"/>
      <c r="AO14" s="165"/>
      <c r="AP14" s="165"/>
      <c r="AQ14" s="165"/>
    </row>
    <row r="15" spans="1:43" x14ac:dyDescent="0.25">
      <c r="A15" s="165" t="s">
        <v>216</v>
      </c>
      <c r="B15" s="165" t="s">
        <v>946</v>
      </c>
      <c r="C15" s="165" t="s">
        <v>206</v>
      </c>
      <c r="D15" s="165" t="s">
        <v>210</v>
      </c>
      <c r="E15" s="165">
        <v>23.72</v>
      </c>
      <c r="F15" s="165"/>
      <c r="G15" s="165" t="s">
        <v>234</v>
      </c>
      <c r="H15" s="165" t="s">
        <v>205</v>
      </c>
      <c r="I15" s="165" t="s">
        <v>206</v>
      </c>
      <c r="J15" s="165" t="s">
        <v>809</v>
      </c>
      <c r="K15" s="165">
        <v>34.92</v>
      </c>
      <c r="L15" s="165"/>
      <c r="M15" s="165"/>
      <c r="N15" s="165"/>
      <c r="O15" s="107">
        <v>400</v>
      </c>
      <c r="P15" s="107">
        <v>400</v>
      </c>
      <c r="Q15" s="107">
        <v>600</v>
      </c>
      <c r="R15" s="107" t="str">
        <f t="shared" si="1"/>
        <v>400_400_600</v>
      </c>
      <c r="S15" s="165">
        <v>33.9</v>
      </c>
      <c r="T15" s="165">
        <v>0.60348985078458506</v>
      </c>
      <c r="U15" s="165">
        <f t="shared" si="2"/>
        <v>1.2069797015691701</v>
      </c>
      <c r="V15" s="165"/>
      <c r="W15" s="165"/>
      <c r="X15" s="107">
        <v>300</v>
      </c>
      <c r="Y15" s="107">
        <v>300</v>
      </c>
      <c r="Z15" s="107">
        <v>100</v>
      </c>
      <c r="AA15" s="107" t="str">
        <f t="shared" si="0"/>
        <v>300_300_100</v>
      </c>
      <c r="AB15" s="165">
        <v>33.835000000000001</v>
      </c>
      <c r="AC15" s="165">
        <v>0.52798358560344094</v>
      </c>
      <c r="AD15" s="165">
        <f t="shared" si="3"/>
        <v>1.0559671712068819</v>
      </c>
      <c r="AE15" s="165"/>
      <c r="AF15" s="165"/>
      <c r="AG15" s="165"/>
      <c r="AH15" s="165"/>
      <c r="AI15" s="165"/>
      <c r="AJ15" s="165"/>
      <c r="AK15" s="165"/>
      <c r="AL15" s="165"/>
      <c r="AM15" s="165"/>
      <c r="AN15" s="165"/>
      <c r="AO15" s="165"/>
      <c r="AP15" s="165"/>
      <c r="AQ15" s="165"/>
    </row>
    <row r="16" spans="1:43" x14ac:dyDescent="0.25">
      <c r="A16" s="165" t="s">
        <v>217</v>
      </c>
      <c r="B16" s="165" t="s">
        <v>205</v>
      </c>
      <c r="C16" s="165" t="s">
        <v>206</v>
      </c>
      <c r="D16" s="165" t="s">
        <v>809</v>
      </c>
      <c r="E16" s="165">
        <v>37.33</v>
      </c>
      <c r="F16" s="165"/>
      <c r="G16" s="165" t="s">
        <v>235</v>
      </c>
      <c r="H16" s="165" t="s">
        <v>205</v>
      </c>
      <c r="I16" s="165" t="s">
        <v>206</v>
      </c>
      <c r="J16" s="165" t="s">
        <v>809</v>
      </c>
      <c r="K16" s="165">
        <v>34.090000000000003</v>
      </c>
      <c r="L16" s="165"/>
      <c r="M16" s="165"/>
      <c r="N16" s="165"/>
      <c r="O16" s="107">
        <v>300</v>
      </c>
      <c r="P16" s="107">
        <v>300</v>
      </c>
      <c r="Q16" s="107">
        <v>600</v>
      </c>
      <c r="R16" s="107" t="str">
        <f t="shared" si="1"/>
        <v>300_300_600</v>
      </c>
      <c r="S16" s="165">
        <v>32.835000000000001</v>
      </c>
      <c r="T16" s="165">
        <v>0.28524842973567227</v>
      </c>
      <c r="U16" s="165">
        <f t="shared" si="2"/>
        <v>0.57049685947134454</v>
      </c>
      <c r="V16" s="165"/>
      <c r="W16" s="165"/>
      <c r="X16" s="107">
        <v>300</v>
      </c>
      <c r="Y16" s="107">
        <v>300</v>
      </c>
      <c r="Z16" s="107">
        <v>200</v>
      </c>
      <c r="AA16" s="107" t="str">
        <f t="shared" si="0"/>
        <v>300_300_200</v>
      </c>
      <c r="AB16" s="165">
        <v>33.337499999999999</v>
      </c>
      <c r="AC16" s="165">
        <v>0.46807228786445915</v>
      </c>
      <c r="AD16" s="165">
        <f t="shared" si="3"/>
        <v>0.93614457572891829</v>
      </c>
      <c r="AE16" s="165"/>
      <c r="AF16" s="165"/>
      <c r="AG16" s="165"/>
      <c r="AH16" s="165"/>
      <c r="AI16" s="165"/>
      <c r="AJ16" s="165"/>
      <c r="AK16" s="165"/>
      <c r="AL16" s="165"/>
      <c r="AM16" s="165"/>
      <c r="AN16" s="165"/>
      <c r="AO16" s="165"/>
      <c r="AP16" s="165"/>
      <c r="AQ16" s="165"/>
    </row>
    <row r="17" spans="1:30" x14ac:dyDescent="0.25">
      <c r="A17" s="165" t="s">
        <v>217</v>
      </c>
      <c r="B17" s="165" t="s">
        <v>946</v>
      </c>
      <c r="C17" s="165" t="s">
        <v>206</v>
      </c>
      <c r="D17" s="165" t="s">
        <v>210</v>
      </c>
      <c r="E17" s="165">
        <v>23.91</v>
      </c>
      <c r="F17" s="165"/>
      <c r="G17" s="165" t="s">
        <v>236</v>
      </c>
      <c r="H17" s="165" t="s">
        <v>205</v>
      </c>
      <c r="I17" s="165" t="s">
        <v>206</v>
      </c>
      <c r="J17" s="165" t="s">
        <v>809</v>
      </c>
      <c r="K17" s="165">
        <v>34.69</v>
      </c>
      <c r="L17" s="165"/>
      <c r="M17" s="165"/>
      <c r="N17" s="165"/>
      <c r="O17" s="107">
        <v>500</v>
      </c>
      <c r="P17" s="107">
        <v>500</v>
      </c>
      <c r="Q17" s="107">
        <v>800</v>
      </c>
      <c r="R17" s="107" t="str">
        <f t="shared" si="1"/>
        <v>500_500_800</v>
      </c>
      <c r="S17" s="165">
        <v>33.9925</v>
      </c>
      <c r="T17" s="165">
        <v>0.43721657486117066</v>
      </c>
      <c r="U17" s="165">
        <f t="shared" si="2"/>
        <v>0.87443314972234132</v>
      </c>
      <c r="V17" s="165">
        <f>AVERAGE(S17:S19)</f>
        <v>33.515000000000008</v>
      </c>
      <c r="W17" s="165">
        <f>STDEV(S17:S19)</f>
        <v>1.1110721173713283</v>
      </c>
      <c r="X17" s="107">
        <v>300</v>
      </c>
      <c r="Y17" s="107">
        <v>300</v>
      </c>
      <c r="Z17" s="107">
        <v>400</v>
      </c>
      <c r="AA17" s="107" t="str">
        <f t="shared" si="0"/>
        <v>300_300_400</v>
      </c>
      <c r="AB17" s="165">
        <v>33.22</v>
      </c>
      <c r="AC17" s="165">
        <v>0.42031734043061819</v>
      </c>
      <c r="AD17" s="165">
        <f t="shared" si="3"/>
        <v>0.84063468086123638</v>
      </c>
    </row>
    <row r="18" spans="1:30" x14ac:dyDescent="0.25">
      <c r="A18" s="165" t="s">
        <v>218</v>
      </c>
      <c r="B18" s="165" t="s">
        <v>205</v>
      </c>
      <c r="C18" s="165" t="s">
        <v>206</v>
      </c>
      <c r="D18" s="165" t="s">
        <v>809</v>
      </c>
      <c r="E18" s="165">
        <v>34.729999999999997</v>
      </c>
      <c r="F18" s="165"/>
      <c r="G18" s="165" t="s">
        <v>237</v>
      </c>
      <c r="H18" s="165" t="s">
        <v>205</v>
      </c>
      <c r="I18" s="165" t="s">
        <v>206</v>
      </c>
      <c r="J18" s="165" t="s">
        <v>809</v>
      </c>
      <c r="K18" s="165">
        <v>34.69</v>
      </c>
      <c r="L18" s="165">
        <f>AVERAGE(K18:K21)</f>
        <v>35.782499999999999</v>
      </c>
      <c r="M18" s="165">
        <f>STDEV(K18:K21)</f>
        <v>0.77620336682255353</v>
      </c>
      <c r="N18" s="165"/>
      <c r="O18" s="107">
        <v>400</v>
      </c>
      <c r="P18" s="107">
        <v>400</v>
      </c>
      <c r="Q18" s="107">
        <v>800</v>
      </c>
      <c r="R18" s="107" t="str">
        <f t="shared" si="1"/>
        <v>400_400_800</v>
      </c>
      <c r="S18" s="165">
        <v>34.307500000000005</v>
      </c>
      <c r="T18" s="165">
        <v>0.30761176830543857</v>
      </c>
      <c r="U18" s="165">
        <f t="shared" si="2"/>
        <v>0.61522353661087714</v>
      </c>
      <c r="V18" s="165"/>
      <c r="W18" s="165"/>
      <c r="X18" s="107">
        <v>300</v>
      </c>
      <c r="Y18" s="107">
        <v>300</v>
      </c>
      <c r="Z18" s="107">
        <v>600</v>
      </c>
      <c r="AA18" s="107" t="str">
        <f t="shared" si="0"/>
        <v>300_300_600</v>
      </c>
      <c r="AB18" s="165">
        <v>32.835000000000001</v>
      </c>
      <c r="AC18" s="165">
        <v>0.28524842973567227</v>
      </c>
      <c r="AD18" s="165">
        <f t="shared" si="3"/>
        <v>0.57049685947134454</v>
      </c>
    </row>
    <row r="19" spans="1:30" x14ac:dyDescent="0.25">
      <c r="A19" s="165" t="s">
        <v>218</v>
      </c>
      <c r="B19" s="165" t="s">
        <v>946</v>
      </c>
      <c r="C19" s="165" t="s">
        <v>206</v>
      </c>
      <c r="D19" s="165" t="s">
        <v>210</v>
      </c>
      <c r="E19" s="165">
        <v>22.75</v>
      </c>
      <c r="F19" s="165"/>
      <c r="G19" s="165" t="s">
        <v>238</v>
      </c>
      <c r="H19" s="165" t="s">
        <v>205</v>
      </c>
      <c r="I19" s="165" t="s">
        <v>206</v>
      </c>
      <c r="J19" s="165" t="s">
        <v>809</v>
      </c>
      <c r="K19" s="165">
        <v>35.869999999999997</v>
      </c>
      <c r="L19" s="165"/>
      <c r="M19" s="165"/>
      <c r="N19" s="165"/>
      <c r="O19" s="107">
        <v>300</v>
      </c>
      <c r="P19" s="107">
        <v>300</v>
      </c>
      <c r="Q19" s="107">
        <v>800</v>
      </c>
      <c r="R19" s="107" t="str">
        <f t="shared" si="1"/>
        <v>300_300_800</v>
      </c>
      <c r="S19" s="165">
        <v>32.244999999999997</v>
      </c>
      <c r="T19" s="165">
        <v>0.3196352087406315</v>
      </c>
      <c r="U19" s="165">
        <f t="shared" si="2"/>
        <v>0.63927041748126301</v>
      </c>
      <c r="V19" s="165"/>
      <c r="W19" s="165"/>
      <c r="X19" s="107">
        <v>300</v>
      </c>
      <c r="Y19" s="107">
        <v>300</v>
      </c>
      <c r="Z19" s="107">
        <v>800</v>
      </c>
      <c r="AA19" s="107" t="str">
        <f t="shared" si="0"/>
        <v>300_300_800</v>
      </c>
      <c r="AB19" s="165">
        <v>32.244999999999997</v>
      </c>
      <c r="AC19" s="165">
        <v>0.3196352087406315</v>
      </c>
      <c r="AD19" s="165">
        <f t="shared" si="3"/>
        <v>0.63927041748126301</v>
      </c>
    </row>
    <row r="20" spans="1:30" x14ac:dyDescent="0.25">
      <c r="A20" s="165" t="s">
        <v>219</v>
      </c>
      <c r="B20" s="165" t="s">
        <v>205</v>
      </c>
      <c r="C20" s="165" t="s">
        <v>206</v>
      </c>
      <c r="D20" s="165" t="s">
        <v>809</v>
      </c>
      <c r="E20" s="165">
        <v>35.729999999999997</v>
      </c>
      <c r="F20" s="165"/>
      <c r="G20" s="165" t="s">
        <v>239</v>
      </c>
      <c r="H20" s="165" t="s">
        <v>205</v>
      </c>
      <c r="I20" s="165" t="s">
        <v>206</v>
      </c>
      <c r="J20" s="165" t="s">
        <v>809</v>
      </c>
      <c r="K20" s="165">
        <v>36.51</v>
      </c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  <c r="Y20" s="165"/>
      <c r="Z20" s="165"/>
      <c r="AA20" s="165"/>
      <c r="AB20" s="165"/>
      <c r="AC20" s="165"/>
      <c r="AD20" s="165"/>
    </row>
    <row r="21" spans="1:30" x14ac:dyDescent="0.25">
      <c r="A21" s="165" t="s">
        <v>219</v>
      </c>
      <c r="B21" s="165" t="s">
        <v>946</v>
      </c>
      <c r="C21" s="165" t="s">
        <v>206</v>
      </c>
      <c r="D21" s="165" t="s">
        <v>210</v>
      </c>
      <c r="E21" s="165">
        <v>23.96</v>
      </c>
      <c r="F21" s="165"/>
      <c r="G21" s="165" t="s">
        <v>242</v>
      </c>
      <c r="H21" s="165" t="s">
        <v>205</v>
      </c>
      <c r="I21" s="165" t="s">
        <v>206</v>
      </c>
      <c r="J21" s="165" t="s">
        <v>809</v>
      </c>
      <c r="K21" s="165">
        <v>36.06</v>
      </c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165"/>
      <c r="Y21" s="165"/>
      <c r="Z21" s="165"/>
      <c r="AA21" s="165"/>
      <c r="AB21" s="165"/>
      <c r="AC21" s="165"/>
      <c r="AD21" s="165"/>
    </row>
    <row r="22" spans="1:30" x14ac:dyDescent="0.25">
      <c r="A22" s="165" t="s">
        <v>221</v>
      </c>
      <c r="B22" s="165" t="s">
        <v>205</v>
      </c>
      <c r="C22" s="165" t="s">
        <v>206</v>
      </c>
      <c r="D22" s="165" t="s">
        <v>809</v>
      </c>
      <c r="E22" s="165">
        <v>35.19</v>
      </c>
      <c r="F22" s="165"/>
      <c r="G22" s="165" t="s">
        <v>243</v>
      </c>
      <c r="H22" s="165" t="s">
        <v>205</v>
      </c>
      <c r="I22" s="165" t="s">
        <v>206</v>
      </c>
      <c r="J22" s="165" t="s">
        <v>809</v>
      </c>
      <c r="K22" s="165">
        <v>33.06</v>
      </c>
      <c r="L22" s="165">
        <f>AVERAGE(K22:K25)</f>
        <v>33.835000000000001</v>
      </c>
      <c r="M22" s="165">
        <f>STDEV(K22:K25)</f>
        <v>0.52798358560344094</v>
      </c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5"/>
      <c r="AD22" s="165"/>
    </row>
    <row r="23" spans="1:30" x14ac:dyDescent="0.25">
      <c r="A23" s="165" t="s">
        <v>221</v>
      </c>
      <c r="B23" s="165" t="s">
        <v>946</v>
      </c>
      <c r="C23" s="165" t="s">
        <v>206</v>
      </c>
      <c r="D23" s="165" t="s">
        <v>210</v>
      </c>
      <c r="E23" s="165">
        <v>23.36</v>
      </c>
      <c r="F23" s="165"/>
      <c r="G23" s="165" t="s">
        <v>244</v>
      </c>
      <c r="H23" s="165" t="s">
        <v>205</v>
      </c>
      <c r="I23" s="165" t="s">
        <v>206</v>
      </c>
      <c r="J23" s="165" t="s">
        <v>809</v>
      </c>
      <c r="K23" s="165">
        <v>33.979999999999997</v>
      </c>
      <c r="L23" s="165"/>
      <c r="M23" s="165"/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</row>
    <row r="24" spans="1:30" x14ac:dyDescent="0.25">
      <c r="A24" s="165" t="s">
        <v>222</v>
      </c>
      <c r="B24" s="165" t="s">
        <v>205</v>
      </c>
      <c r="C24" s="165" t="s">
        <v>206</v>
      </c>
      <c r="D24" s="165" t="s">
        <v>809</v>
      </c>
      <c r="E24" s="165">
        <v>34.75</v>
      </c>
      <c r="F24" s="165"/>
      <c r="G24" s="165" t="s">
        <v>245</v>
      </c>
      <c r="H24" s="165" t="s">
        <v>205</v>
      </c>
      <c r="I24" s="165" t="s">
        <v>206</v>
      </c>
      <c r="J24" s="165" t="s">
        <v>809</v>
      </c>
      <c r="K24" s="165">
        <v>34.24</v>
      </c>
      <c r="L24" s="165"/>
      <c r="M24" s="165"/>
      <c r="N24" s="165"/>
      <c r="O24" s="165"/>
      <c r="P24" s="165"/>
      <c r="Q24" s="165"/>
      <c r="R24" s="165"/>
      <c r="S24" s="165"/>
      <c r="T24" s="165"/>
      <c r="U24" s="165"/>
      <c r="V24" s="165"/>
      <c r="W24" s="165"/>
      <c r="X24" s="165"/>
      <c r="Y24" s="165"/>
      <c r="Z24" s="165"/>
      <c r="AA24" s="165"/>
      <c r="AB24" s="165"/>
      <c r="AC24" s="165"/>
      <c r="AD24" s="165"/>
    </row>
    <row r="25" spans="1:30" x14ac:dyDescent="0.25">
      <c r="A25" s="165" t="s">
        <v>222</v>
      </c>
      <c r="B25" s="165" t="s">
        <v>946</v>
      </c>
      <c r="C25" s="165" t="s">
        <v>206</v>
      </c>
      <c r="D25" s="165" t="s">
        <v>210</v>
      </c>
      <c r="E25" s="165">
        <v>23.24</v>
      </c>
      <c r="F25" s="165"/>
      <c r="G25" s="165" t="s">
        <v>247</v>
      </c>
      <c r="H25" s="165" t="s">
        <v>205</v>
      </c>
      <c r="I25" s="165" t="s">
        <v>206</v>
      </c>
      <c r="J25" s="165" t="s">
        <v>809</v>
      </c>
      <c r="K25" s="165">
        <v>34.06</v>
      </c>
      <c r="L25" s="165"/>
      <c r="M25" s="165"/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  <c r="Y25" s="165"/>
      <c r="Z25" s="165"/>
      <c r="AA25" s="165"/>
      <c r="AB25" s="165"/>
      <c r="AC25" s="165"/>
      <c r="AD25" s="165"/>
    </row>
    <row r="26" spans="1:30" x14ac:dyDescent="0.25">
      <c r="A26" s="165" t="s">
        <v>223</v>
      </c>
      <c r="B26" s="165" t="s">
        <v>205</v>
      </c>
      <c r="C26" s="165" t="s">
        <v>206</v>
      </c>
      <c r="D26" s="165" t="s">
        <v>809</v>
      </c>
      <c r="E26" s="165">
        <v>33.96</v>
      </c>
      <c r="F26" s="165"/>
      <c r="G26" s="165" t="s">
        <v>248</v>
      </c>
      <c r="H26" s="165" t="s">
        <v>205</v>
      </c>
      <c r="I26" s="165" t="s">
        <v>206</v>
      </c>
      <c r="J26" s="165" t="s">
        <v>809</v>
      </c>
      <c r="K26" s="165">
        <v>33.19</v>
      </c>
      <c r="L26" s="165">
        <f>AVERAGE(K26:K29)</f>
        <v>34.11</v>
      </c>
      <c r="M26" s="165">
        <f>STDEV(K26:K29)</f>
        <v>0.68837974016284564</v>
      </c>
      <c r="N26" s="165"/>
      <c r="O26" s="165"/>
      <c r="P26" s="165"/>
      <c r="Q26" s="165"/>
      <c r="R26" s="165"/>
      <c r="S26" s="165"/>
      <c r="T26" s="165"/>
      <c r="U26" s="165"/>
      <c r="V26" s="165"/>
      <c r="W26" s="165"/>
      <c r="X26" s="165"/>
      <c r="Y26" s="165"/>
      <c r="Z26" s="165"/>
      <c r="AA26" s="165"/>
      <c r="AB26" s="165"/>
      <c r="AC26" s="165"/>
      <c r="AD26" s="165"/>
    </row>
    <row r="27" spans="1:30" x14ac:dyDescent="0.25">
      <c r="A27" s="165" t="s">
        <v>223</v>
      </c>
      <c r="B27" s="165" t="s">
        <v>946</v>
      </c>
      <c r="C27" s="165" t="s">
        <v>206</v>
      </c>
      <c r="D27" s="165" t="s">
        <v>210</v>
      </c>
      <c r="E27" s="165">
        <v>22.73</v>
      </c>
      <c r="F27" s="165"/>
      <c r="G27" s="165" t="s">
        <v>249</v>
      </c>
      <c r="H27" s="165" t="s">
        <v>205</v>
      </c>
      <c r="I27" s="165" t="s">
        <v>206</v>
      </c>
      <c r="J27" s="165" t="s">
        <v>809</v>
      </c>
      <c r="K27" s="165">
        <v>33.99</v>
      </c>
      <c r="L27" s="165"/>
      <c r="M27" s="165"/>
      <c r="N27" s="165"/>
      <c r="O27" s="165"/>
      <c r="P27" s="165"/>
      <c r="Q27" s="165"/>
      <c r="R27" s="165"/>
      <c r="S27" s="165"/>
      <c r="T27" s="165"/>
      <c r="U27" s="165"/>
      <c r="V27" s="165"/>
      <c r="W27" s="165"/>
      <c r="X27" s="165"/>
      <c r="Y27" s="165"/>
      <c r="Z27" s="165"/>
      <c r="AA27" s="165"/>
      <c r="AB27" s="165"/>
      <c r="AC27" s="165"/>
      <c r="AD27" s="165"/>
    </row>
    <row r="28" spans="1:30" x14ac:dyDescent="0.25">
      <c r="A28" s="165" t="s">
        <v>234</v>
      </c>
      <c r="B28" s="165" t="s">
        <v>205</v>
      </c>
      <c r="C28" s="165" t="s">
        <v>206</v>
      </c>
      <c r="D28" s="165" t="s">
        <v>809</v>
      </c>
      <c r="E28" s="165">
        <v>34.92</v>
      </c>
      <c r="F28" s="165"/>
      <c r="G28" s="165" t="s">
        <v>250</v>
      </c>
      <c r="H28" s="165" t="s">
        <v>205</v>
      </c>
      <c r="I28" s="165" t="s">
        <v>206</v>
      </c>
      <c r="J28" s="165" t="s">
        <v>809</v>
      </c>
      <c r="K28" s="165">
        <v>34.53</v>
      </c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  <c r="AB28" s="165"/>
      <c r="AC28" s="165"/>
      <c r="AD28" s="165"/>
    </row>
    <row r="29" spans="1:30" x14ac:dyDescent="0.25">
      <c r="A29" s="165" t="s">
        <v>234</v>
      </c>
      <c r="B29" s="165" t="s">
        <v>946</v>
      </c>
      <c r="C29" s="165" t="s">
        <v>206</v>
      </c>
      <c r="D29" s="165" t="s">
        <v>210</v>
      </c>
      <c r="E29" s="165">
        <v>23.35</v>
      </c>
      <c r="F29" s="165"/>
      <c r="G29" s="165" t="s">
        <v>251</v>
      </c>
      <c r="H29" s="165" t="s">
        <v>205</v>
      </c>
      <c r="I29" s="165" t="s">
        <v>206</v>
      </c>
      <c r="J29" s="165" t="s">
        <v>809</v>
      </c>
      <c r="K29" s="165">
        <v>34.729999999999997</v>
      </c>
      <c r="L29" s="165"/>
      <c r="M29" s="165"/>
      <c r="N29" s="165"/>
      <c r="O29" s="165"/>
      <c r="P29" s="165"/>
      <c r="Q29" s="165"/>
      <c r="R29" s="165"/>
      <c r="S29" s="165"/>
      <c r="T29" s="165"/>
      <c r="U29" s="165"/>
      <c r="V29" s="165"/>
      <c r="W29" s="165"/>
      <c r="X29" s="165"/>
      <c r="Y29" s="165"/>
      <c r="Z29" s="165"/>
      <c r="AA29" s="165"/>
      <c r="AB29" s="165"/>
      <c r="AC29" s="165"/>
      <c r="AD29" s="165"/>
    </row>
    <row r="30" spans="1:30" x14ac:dyDescent="0.25">
      <c r="A30" s="165" t="s">
        <v>235</v>
      </c>
      <c r="B30" s="165" t="s">
        <v>205</v>
      </c>
      <c r="C30" s="165" t="s">
        <v>206</v>
      </c>
      <c r="D30" s="165" t="s">
        <v>809</v>
      </c>
      <c r="E30" s="165">
        <v>34.090000000000003</v>
      </c>
      <c r="F30" s="165"/>
      <c r="G30" s="165" t="s">
        <v>252</v>
      </c>
      <c r="H30" s="165" t="s">
        <v>205</v>
      </c>
      <c r="I30" s="165" t="s">
        <v>206</v>
      </c>
      <c r="J30" s="165" t="s">
        <v>809</v>
      </c>
      <c r="K30" s="165">
        <v>34.68</v>
      </c>
      <c r="L30" s="165">
        <f>AVERAGE(K30:K33)</f>
        <v>35.052499999999995</v>
      </c>
      <c r="M30" s="165">
        <f>STDEV(K30:K33)</f>
        <v>0.41274487681052285</v>
      </c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  <c r="AB30" s="165"/>
      <c r="AC30" s="165"/>
      <c r="AD30" s="165"/>
    </row>
    <row r="31" spans="1:30" x14ac:dyDescent="0.25">
      <c r="A31" s="165" t="s">
        <v>235</v>
      </c>
      <c r="B31" s="165" t="s">
        <v>946</v>
      </c>
      <c r="C31" s="165" t="s">
        <v>206</v>
      </c>
      <c r="D31" s="165" t="s">
        <v>210</v>
      </c>
      <c r="E31" s="165">
        <v>23.26</v>
      </c>
      <c r="F31" s="165"/>
      <c r="G31" s="165" t="s">
        <v>253</v>
      </c>
      <c r="H31" s="165" t="s">
        <v>205</v>
      </c>
      <c r="I31" s="165" t="s">
        <v>206</v>
      </c>
      <c r="J31" s="165" t="s">
        <v>809</v>
      </c>
      <c r="K31" s="165">
        <v>34.9</v>
      </c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165"/>
      <c r="AD31" s="165"/>
    </row>
    <row r="32" spans="1:30" x14ac:dyDescent="0.25">
      <c r="A32" s="165" t="s">
        <v>236</v>
      </c>
      <c r="B32" s="165" t="s">
        <v>205</v>
      </c>
      <c r="C32" s="165" t="s">
        <v>206</v>
      </c>
      <c r="D32" s="165" t="s">
        <v>809</v>
      </c>
      <c r="E32" s="165">
        <v>34.69</v>
      </c>
      <c r="F32" s="165"/>
      <c r="G32" s="165" t="s">
        <v>254</v>
      </c>
      <c r="H32" s="165" t="s">
        <v>205</v>
      </c>
      <c r="I32" s="165" t="s">
        <v>206</v>
      </c>
      <c r="J32" s="165" t="s">
        <v>809</v>
      </c>
      <c r="K32" s="165">
        <v>34.99</v>
      </c>
      <c r="L32" s="165"/>
      <c r="M32" s="165"/>
      <c r="N32" s="165"/>
      <c r="O32" s="165"/>
      <c r="P32" s="165"/>
      <c r="Q32" s="165"/>
      <c r="R32" s="165"/>
      <c r="S32" s="165"/>
      <c r="T32" s="165"/>
      <c r="U32" s="165"/>
      <c r="V32" s="165"/>
      <c r="W32" s="165"/>
      <c r="X32" s="165"/>
      <c r="Y32" s="165"/>
      <c r="Z32" s="165"/>
      <c r="AA32" s="165"/>
      <c r="AB32" s="165"/>
      <c r="AC32" s="165"/>
      <c r="AD32" s="165"/>
    </row>
    <row r="33" spans="1:13" x14ac:dyDescent="0.25">
      <c r="A33" s="165" t="s">
        <v>236</v>
      </c>
      <c r="B33" s="165" t="s">
        <v>946</v>
      </c>
      <c r="C33" s="165" t="s">
        <v>206</v>
      </c>
      <c r="D33" s="165" t="s">
        <v>210</v>
      </c>
      <c r="E33" s="165">
        <v>23.57</v>
      </c>
      <c r="F33" s="165"/>
      <c r="G33" s="165" t="s">
        <v>255</v>
      </c>
      <c r="H33" s="165" t="s">
        <v>205</v>
      </c>
      <c r="I33" s="165" t="s">
        <v>206</v>
      </c>
      <c r="J33" s="165" t="s">
        <v>809</v>
      </c>
      <c r="K33" s="165">
        <v>35.64</v>
      </c>
      <c r="L33" s="165"/>
      <c r="M33" s="165"/>
    </row>
    <row r="34" spans="1:13" x14ac:dyDescent="0.25">
      <c r="A34" s="165" t="s">
        <v>237</v>
      </c>
      <c r="B34" s="165" t="s">
        <v>205</v>
      </c>
      <c r="C34" s="165" t="s">
        <v>206</v>
      </c>
      <c r="D34" s="165" t="s">
        <v>809</v>
      </c>
      <c r="E34" s="165">
        <v>34.69</v>
      </c>
      <c r="F34" s="165"/>
      <c r="G34" s="165" t="s">
        <v>256</v>
      </c>
      <c r="H34" s="165" t="s">
        <v>205</v>
      </c>
      <c r="I34" s="165" t="s">
        <v>206</v>
      </c>
      <c r="J34" s="165" t="s">
        <v>809</v>
      </c>
      <c r="K34" s="165">
        <v>32.76</v>
      </c>
      <c r="L34" s="165">
        <f>AVERAGE(K34:K37)</f>
        <v>33.337499999999999</v>
      </c>
      <c r="M34" s="165">
        <f>STDEV(K34:K37)</f>
        <v>0.46807228786445915</v>
      </c>
    </row>
    <row r="35" spans="1:13" x14ac:dyDescent="0.25">
      <c r="A35" s="165" t="s">
        <v>237</v>
      </c>
      <c r="B35" s="165" t="s">
        <v>946</v>
      </c>
      <c r="C35" s="165" t="s">
        <v>206</v>
      </c>
      <c r="D35" s="165" t="s">
        <v>210</v>
      </c>
      <c r="E35" s="165">
        <v>23.63</v>
      </c>
      <c r="F35" s="165"/>
      <c r="G35" s="165" t="s">
        <v>257</v>
      </c>
      <c r="H35" s="165" t="s">
        <v>205</v>
      </c>
      <c r="I35" s="165" t="s">
        <v>206</v>
      </c>
      <c r="J35" s="165" t="s">
        <v>809</v>
      </c>
      <c r="K35" s="165">
        <v>33.56</v>
      </c>
      <c r="L35" s="165"/>
      <c r="M35" s="165"/>
    </row>
    <row r="36" spans="1:13" x14ac:dyDescent="0.25">
      <c r="A36" s="165" t="s">
        <v>238</v>
      </c>
      <c r="B36" s="165" t="s">
        <v>205</v>
      </c>
      <c r="C36" s="165" t="s">
        <v>206</v>
      </c>
      <c r="D36" s="165" t="s">
        <v>809</v>
      </c>
      <c r="E36" s="165">
        <v>35.869999999999997</v>
      </c>
      <c r="F36" s="165"/>
      <c r="G36" s="165" t="s">
        <v>258</v>
      </c>
      <c r="H36" s="165" t="s">
        <v>205</v>
      </c>
      <c r="I36" s="165" t="s">
        <v>206</v>
      </c>
      <c r="J36" s="165" t="s">
        <v>809</v>
      </c>
      <c r="K36" s="165">
        <v>33.19</v>
      </c>
      <c r="L36" s="165"/>
      <c r="M36" s="165"/>
    </row>
    <row r="37" spans="1:13" x14ac:dyDescent="0.25">
      <c r="A37" s="165" t="s">
        <v>238</v>
      </c>
      <c r="B37" s="165" t="s">
        <v>946</v>
      </c>
      <c r="C37" s="165" t="s">
        <v>206</v>
      </c>
      <c r="D37" s="165" t="s">
        <v>210</v>
      </c>
      <c r="E37" s="165">
        <v>23.26</v>
      </c>
      <c r="F37" s="165"/>
      <c r="G37" s="165" t="s">
        <v>259</v>
      </c>
      <c r="H37" s="165" t="s">
        <v>205</v>
      </c>
      <c r="I37" s="165" t="s">
        <v>206</v>
      </c>
      <c r="J37" s="165" t="s">
        <v>809</v>
      </c>
      <c r="K37" s="165">
        <v>33.840000000000003</v>
      </c>
      <c r="L37" s="165"/>
      <c r="M37" s="165"/>
    </row>
    <row r="38" spans="1:13" x14ac:dyDescent="0.25">
      <c r="A38" s="165" t="s">
        <v>239</v>
      </c>
      <c r="B38" s="165" t="s">
        <v>205</v>
      </c>
      <c r="C38" s="165" t="s">
        <v>206</v>
      </c>
      <c r="D38" s="165" t="s">
        <v>809</v>
      </c>
      <c r="E38" s="165">
        <v>36.51</v>
      </c>
      <c r="F38" s="165"/>
      <c r="G38" s="165" t="s">
        <v>260</v>
      </c>
      <c r="H38" s="165" t="s">
        <v>205</v>
      </c>
      <c r="I38" s="165" t="s">
        <v>206</v>
      </c>
      <c r="J38" s="165" t="s">
        <v>809</v>
      </c>
      <c r="K38" s="165">
        <v>33.700000000000003</v>
      </c>
      <c r="L38" s="165">
        <f>AVERAGE(K38:K41)</f>
        <v>33.982500000000002</v>
      </c>
      <c r="M38" s="165">
        <f>STDEV(K38:K41)</f>
        <v>0.22485180304665736</v>
      </c>
    </row>
    <row r="39" spans="1:13" x14ac:dyDescent="0.25">
      <c r="A39" s="165" t="s">
        <v>239</v>
      </c>
      <c r="B39" s="165" t="s">
        <v>946</v>
      </c>
      <c r="C39" s="165" t="s">
        <v>206</v>
      </c>
      <c r="D39" s="165" t="s">
        <v>210</v>
      </c>
      <c r="E39" s="165">
        <v>23.48</v>
      </c>
      <c r="F39" s="165"/>
      <c r="G39" s="165" t="s">
        <v>261</v>
      </c>
      <c r="H39" s="165" t="s">
        <v>205</v>
      </c>
      <c r="I39" s="165" t="s">
        <v>206</v>
      </c>
      <c r="J39" s="165" t="s">
        <v>809</v>
      </c>
      <c r="K39" s="165">
        <v>34.090000000000003</v>
      </c>
      <c r="L39" s="165"/>
      <c r="M39" s="165"/>
    </row>
    <row r="40" spans="1:13" x14ac:dyDescent="0.25">
      <c r="A40" s="165" t="s">
        <v>242</v>
      </c>
      <c r="B40" s="165" t="s">
        <v>205</v>
      </c>
      <c r="C40" s="165" t="s">
        <v>206</v>
      </c>
      <c r="D40" s="165" t="s">
        <v>809</v>
      </c>
      <c r="E40" s="165">
        <v>36.06</v>
      </c>
      <c r="F40" s="165"/>
      <c r="G40" s="165" t="s">
        <v>262</v>
      </c>
      <c r="H40" s="165" t="s">
        <v>205</v>
      </c>
      <c r="I40" s="165" t="s">
        <v>206</v>
      </c>
      <c r="J40" s="165" t="s">
        <v>809</v>
      </c>
      <c r="K40" s="165">
        <v>33.92</v>
      </c>
      <c r="L40" s="165"/>
      <c r="M40" s="165"/>
    </row>
    <row r="41" spans="1:13" x14ac:dyDescent="0.25">
      <c r="A41" s="165" t="s">
        <v>242</v>
      </c>
      <c r="B41" s="165" t="s">
        <v>946</v>
      </c>
      <c r="C41" s="165" t="s">
        <v>206</v>
      </c>
      <c r="D41" s="165" t="s">
        <v>210</v>
      </c>
      <c r="E41" s="165">
        <v>23.2</v>
      </c>
      <c r="F41" s="165"/>
      <c r="G41" s="165" t="s">
        <v>263</v>
      </c>
      <c r="H41" s="165" t="s">
        <v>205</v>
      </c>
      <c r="I41" s="165" t="s">
        <v>206</v>
      </c>
      <c r="J41" s="165" t="s">
        <v>809</v>
      </c>
      <c r="K41" s="165">
        <v>34.22</v>
      </c>
      <c r="L41" s="165"/>
      <c r="M41" s="165"/>
    </row>
    <row r="42" spans="1:13" x14ac:dyDescent="0.25">
      <c r="A42" s="165" t="s">
        <v>243</v>
      </c>
      <c r="B42" s="165" t="s">
        <v>205</v>
      </c>
      <c r="C42" s="165" t="s">
        <v>206</v>
      </c>
      <c r="D42" s="165" t="s">
        <v>809</v>
      </c>
      <c r="E42" s="165">
        <v>33.06</v>
      </c>
      <c r="F42" s="165"/>
      <c r="G42" s="165" t="s">
        <v>264</v>
      </c>
      <c r="H42" s="165" t="s">
        <v>205</v>
      </c>
      <c r="I42" s="165" t="s">
        <v>206</v>
      </c>
      <c r="J42" s="165" t="s">
        <v>809</v>
      </c>
      <c r="K42" s="165">
        <v>34.25</v>
      </c>
      <c r="L42" s="165">
        <f>AVERAGE(K42:K45)</f>
        <v>35.005000000000003</v>
      </c>
      <c r="M42" s="165">
        <f>STDEV(K42:K45)</f>
        <v>0.73396185186970009</v>
      </c>
    </row>
    <row r="43" spans="1:13" x14ac:dyDescent="0.25">
      <c r="A43" s="165" t="s">
        <v>243</v>
      </c>
      <c r="B43" s="165" t="s">
        <v>946</v>
      </c>
      <c r="C43" s="165" t="s">
        <v>206</v>
      </c>
      <c r="D43" s="165" t="s">
        <v>210</v>
      </c>
      <c r="E43" s="165">
        <v>22.58</v>
      </c>
      <c r="F43" s="165"/>
      <c r="G43" s="165" t="s">
        <v>265</v>
      </c>
      <c r="H43" s="165" t="s">
        <v>205</v>
      </c>
      <c r="I43" s="165" t="s">
        <v>206</v>
      </c>
      <c r="J43" s="165" t="s">
        <v>809</v>
      </c>
      <c r="K43" s="165">
        <v>34.520000000000003</v>
      </c>
      <c r="L43" s="165"/>
      <c r="M43" s="165"/>
    </row>
    <row r="44" spans="1:13" x14ac:dyDescent="0.25">
      <c r="A44" s="165" t="s">
        <v>244</v>
      </c>
      <c r="B44" s="165" t="s">
        <v>205</v>
      </c>
      <c r="C44" s="165" t="s">
        <v>206</v>
      </c>
      <c r="D44" s="165" t="s">
        <v>809</v>
      </c>
      <c r="E44" s="165">
        <v>33.979999999999997</v>
      </c>
      <c r="F44" s="165"/>
      <c r="G44" s="165" t="s">
        <v>266</v>
      </c>
      <c r="H44" s="165" t="s">
        <v>205</v>
      </c>
      <c r="I44" s="165" t="s">
        <v>206</v>
      </c>
      <c r="J44" s="165" t="s">
        <v>809</v>
      </c>
      <c r="K44" s="165">
        <v>35.479999999999997</v>
      </c>
      <c r="L44" s="165"/>
      <c r="M44" s="165"/>
    </row>
    <row r="45" spans="1:13" x14ac:dyDescent="0.25">
      <c r="A45" s="165" t="s">
        <v>244</v>
      </c>
      <c r="B45" s="165" t="s">
        <v>946</v>
      </c>
      <c r="C45" s="165" t="s">
        <v>206</v>
      </c>
      <c r="D45" s="165" t="s">
        <v>210</v>
      </c>
      <c r="E45" s="165">
        <v>22.9</v>
      </c>
      <c r="F45" s="165"/>
      <c r="G45" s="165" t="s">
        <v>267</v>
      </c>
      <c r="H45" s="165" t="s">
        <v>205</v>
      </c>
      <c r="I45" s="165" t="s">
        <v>206</v>
      </c>
      <c r="J45" s="165" t="s">
        <v>809</v>
      </c>
      <c r="K45" s="165">
        <v>35.770000000000003</v>
      </c>
      <c r="L45" s="165"/>
      <c r="M45" s="165"/>
    </row>
    <row r="46" spans="1:13" x14ac:dyDescent="0.25">
      <c r="A46" s="165" t="s">
        <v>245</v>
      </c>
      <c r="B46" s="165" t="s">
        <v>205</v>
      </c>
      <c r="C46" s="165" t="s">
        <v>206</v>
      </c>
      <c r="D46" s="165" t="s">
        <v>809</v>
      </c>
      <c r="E46" s="165">
        <v>34.24</v>
      </c>
      <c r="F46" s="165"/>
      <c r="G46" s="165" t="s">
        <v>268</v>
      </c>
      <c r="H46" s="165" t="s">
        <v>205</v>
      </c>
      <c r="I46" s="165" t="s">
        <v>206</v>
      </c>
      <c r="J46" s="165" t="s">
        <v>809</v>
      </c>
      <c r="K46" s="165">
        <v>32.729999999999997</v>
      </c>
      <c r="L46" s="165">
        <f>AVERAGE(K46:K49)</f>
        <v>33.22</v>
      </c>
      <c r="M46" s="165">
        <f>STDEV(K46:K49)</f>
        <v>0.42031734043061819</v>
      </c>
    </row>
    <row r="47" spans="1:13" x14ac:dyDescent="0.25">
      <c r="A47" s="165" t="s">
        <v>245</v>
      </c>
      <c r="B47" s="165" t="s">
        <v>946</v>
      </c>
      <c r="C47" s="165" t="s">
        <v>206</v>
      </c>
      <c r="D47" s="165" t="s">
        <v>210</v>
      </c>
      <c r="E47" s="165">
        <v>23.11</v>
      </c>
      <c r="F47" s="165"/>
      <c r="G47" s="165" t="s">
        <v>270</v>
      </c>
      <c r="H47" s="165" t="s">
        <v>205</v>
      </c>
      <c r="I47" s="165" t="s">
        <v>206</v>
      </c>
      <c r="J47" s="165" t="s">
        <v>809</v>
      </c>
      <c r="K47" s="165">
        <v>33.01</v>
      </c>
      <c r="L47" s="165"/>
      <c r="M47" s="165"/>
    </row>
    <row r="48" spans="1:13" x14ac:dyDescent="0.25">
      <c r="A48" s="165" t="s">
        <v>247</v>
      </c>
      <c r="B48" s="165" t="s">
        <v>205</v>
      </c>
      <c r="C48" s="165" t="s">
        <v>206</v>
      </c>
      <c r="D48" s="165" t="s">
        <v>809</v>
      </c>
      <c r="E48" s="165">
        <v>34.06</v>
      </c>
      <c r="F48" s="165"/>
      <c r="G48" s="165" t="s">
        <v>272</v>
      </c>
      <c r="H48" s="165" t="s">
        <v>205</v>
      </c>
      <c r="I48" s="165" t="s">
        <v>206</v>
      </c>
      <c r="J48" s="165" t="s">
        <v>809</v>
      </c>
      <c r="K48" s="165">
        <v>33.549999999999997</v>
      </c>
      <c r="L48" s="165"/>
      <c r="M48" s="165"/>
    </row>
    <row r="49" spans="1:13" x14ac:dyDescent="0.25">
      <c r="A49" s="165" t="s">
        <v>247</v>
      </c>
      <c r="B49" s="165" t="s">
        <v>946</v>
      </c>
      <c r="C49" s="165" t="s">
        <v>206</v>
      </c>
      <c r="D49" s="165" t="s">
        <v>210</v>
      </c>
      <c r="E49" s="165">
        <v>24.02</v>
      </c>
      <c r="F49" s="165"/>
      <c r="G49" s="165" t="s">
        <v>273</v>
      </c>
      <c r="H49" s="165" t="s">
        <v>205</v>
      </c>
      <c r="I49" s="165" t="s">
        <v>206</v>
      </c>
      <c r="J49" s="165" t="s">
        <v>809</v>
      </c>
      <c r="K49" s="165">
        <v>33.590000000000003</v>
      </c>
      <c r="L49" s="165"/>
      <c r="M49" s="165"/>
    </row>
    <row r="50" spans="1:13" x14ac:dyDescent="0.25">
      <c r="A50" s="165" t="s">
        <v>248</v>
      </c>
      <c r="B50" s="165" t="s">
        <v>205</v>
      </c>
      <c r="C50" s="165" t="s">
        <v>206</v>
      </c>
      <c r="D50" s="165" t="s">
        <v>809</v>
      </c>
      <c r="E50" s="165">
        <v>33.19</v>
      </c>
      <c r="F50" s="165"/>
      <c r="G50" s="165" t="s">
        <v>274</v>
      </c>
      <c r="H50" s="165" t="s">
        <v>205</v>
      </c>
      <c r="I50" s="165" t="s">
        <v>206</v>
      </c>
      <c r="J50" s="165" t="s">
        <v>809</v>
      </c>
      <c r="K50" s="165">
        <v>33.46</v>
      </c>
      <c r="L50" s="165">
        <f>AVERAGE(K50:K53)</f>
        <v>33.907499999999999</v>
      </c>
      <c r="M50" s="165">
        <f>STDEV(K50:K53)</f>
        <v>0.48985542084714395</v>
      </c>
    </row>
    <row r="51" spans="1:13" x14ac:dyDescent="0.25">
      <c r="A51" s="165" t="s">
        <v>248</v>
      </c>
      <c r="B51" s="165" t="s">
        <v>946</v>
      </c>
      <c r="C51" s="165" t="s">
        <v>206</v>
      </c>
      <c r="D51" s="165" t="s">
        <v>210</v>
      </c>
      <c r="E51" s="165">
        <v>22.5</v>
      </c>
      <c r="F51" s="165"/>
      <c r="G51" s="165" t="s">
        <v>275</v>
      </c>
      <c r="H51" s="165" t="s">
        <v>205</v>
      </c>
      <c r="I51" s="165" t="s">
        <v>206</v>
      </c>
      <c r="J51" s="165" t="s">
        <v>809</v>
      </c>
      <c r="K51" s="165">
        <v>33.65</v>
      </c>
      <c r="L51" s="165"/>
      <c r="M51" s="165"/>
    </row>
    <row r="52" spans="1:13" x14ac:dyDescent="0.25">
      <c r="A52" s="165" t="s">
        <v>249</v>
      </c>
      <c r="B52" s="165" t="s">
        <v>205</v>
      </c>
      <c r="C52" s="165" t="s">
        <v>206</v>
      </c>
      <c r="D52" s="165" t="s">
        <v>809</v>
      </c>
      <c r="E52" s="165">
        <v>33.99</v>
      </c>
      <c r="F52" s="165"/>
      <c r="G52" s="165" t="s">
        <v>276</v>
      </c>
      <c r="H52" s="165" t="s">
        <v>205</v>
      </c>
      <c r="I52" s="165" t="s">
        <v>206</v>
      </c>
      <c r="J52" s="165" t="s">
        <v>809</v>
      </c>
      <c r="K52" s="165">
        <v>33.94</v>
      </c>
      <c r="L52" s="165"/>
      <c r="M52" s="165"/>
    </row>
    <row r="53" spans="1:13" x14ac:dyDescent="0.25">
      <c r="A53" s="165" t="s">
        <v>249</v>
      </c>
      <c r="B53" s="165" t="s">
        <v>946</v>
      </c>
      <c r="C53" s="165" t="s">
        <v>206</v>
      </c>
      <c r="D53" s="165" t="s">
        <v>210</v>
      </c>
      <c r="E53" s="165">
        <v>23.45</v>
      </c>
      <c r="F53" s="165"/>
      <c r="G53" s="165" t="s">
        <v>277</v>
      </c>
      <c r="H53" s="165" t="s">
        <v>205</v>
      </c>
      <c r="I53" s="165" t="s">
        <v>206</v>
      </c>
      <c r="J53" s="165" t="s">
        <v>809</v>
      </c>
      <c r="K53" s="165">
        <v>34.58</v>
      </c>
      <c r="L53" s="165"/>
      <c r="M53" s="165"/>
    </row>
    <row r="54" spans="1:13" x14ac:dyDescent="0.25">
      <c r="A54" s="165" t="s">
        <v>250</v>
      </c>
      <c r="B54" s="165" t="s">
        <v>205</v>
      </c>
      <c r="C54" s="165" t="s">
        <v>206</v>
      </c>
      <c r="D54" s="165" t="s">
        <v>809</v>
      </c>
      <c r="E54" s="165">
        <v>34.53</v>
      </c>
      <c r="F54" s="165"/>
      <c r="G54" s="165" t="s">
        <v>278</v>
      </c>
      <c r="H54" s="165" t="s">
        <v>205</v>
      </c>
      <c r="I54" s="165" t="s">
        <v>206</v>
      </c>
      <c r="J54" s="165" t="s">
        <v>809</v>
      </c>
      <c r="K54" s="165">
        <v>33.369999999999997</v>
      </c>
      <c r="L54" s="165">
        <f>AVERAGE(K54:K57)</f>
        <v>33.9</v>
      </c>
      <c r="M54" s="165">
        <f>STDEV(K54:K57)</f>
        <v>0.60348985078458506</v>
      </c>
    </row>
    <row r="55" spans="1:13" x14ac:dyDescent="0.25">
      <c r="A55" s="165" t="s">
        <v>250</v>
      </c>
      <c r="B55" s="165" t="s">
        <v>946</v>
      </c>
      <c r="C55" s="165" t="s">
        <v>206</v>
      </c>
      <c r="D55" s="165" t="s">
        <v>210</v>
      </c>
      <c r="E55" s="165">
        <v>23.23</v>
      </c>
      <c r="F55" s="165"/>
      <c r="G55" s="165" t="s">
        <v>279</v>
      </c>
      <c r="H55" s="165" t="s">
        <v>205</v>
      </c>
      <c r="I55" s="165" t="s">
        <v>206</v>
      </c>
      <c r="J55" s="165" t="s">
        <v>809</v>
      </c>
      <c r="K55" s="165">
        <v>33.4</v>
      </c>
      <c r="L55" s="165"/>
      <c r="M55" s="165"/>
    </row>
    <row r="56" spans="1:13" x14ac:dyDescent="0.25">
      <c r="A56" s="165" t="s">
        <v>251</v>
      </c>
      <c r="B56" s="165" t="s">
        <v>205</v>
      </c>
      <c r="C56" s="165" t="s">
        <v>206</v>
      </c>
      <c r="D56" s="165" t="s">
        <v>809</v>
      </c>
      <c r="E56" s="165">
        <v>34.729999999999997</v>
      </c>
      <c r="F56" s="165"/>
      <c r="G56" s="165" t="s">
        <v>280</v>
      </c>
      <c r="H56" s="165" t="s">
        <v>205</v>
      </c>
      <c r="I56" s="165" t="s">
        <v>206</v>
      </c>
      <c r="J56" s="165" t="s">
        <v>809</v>
      </c>
      <c r="K56" s="165">
        <v>34.29</v>
      </c>
      <c r="L56" s="165"/>
      <c r="M56" s="165"/>
    </row>
    <row r="57" spans="1:13" x14ac:dyDescent="0.25">
      <c r="A57" s="165" t="s">
        <v>251</v>
      </c>
      <c r="B57" s="165" t="s">
        <v>946</v>
      </c>
      <c r="C57" s="165" t="s">
        <v>206</v>
      </c>
      <c r="D57" s="165" t="s">
        <v>210</v>
      </c>
      <c r="E57" s="165">
        <v>23.33</v>
      </c>
      <c r="F57" s="165"/>
      <c r="G57" s="165" t="s">
        <v>281</v>
      </c>
      <c r="H57" s="165" t="s">
        <v>205</v>
      </c>
      <c r="I57" s="165" t="s">
        <v>206</v>
      </c>
      <c r="J57" s="165" t="s">
        <v>809</v>
      </c>
      <c r="K57" s="165">
        <v>34.54</v>
      </c>
      <c r="L57" s="165"/>
      <c r="M57" s="165"/>
    </row>
    <row r="58" spans="1:13" x14ac:dyDescent="0.25">
      <c r="A58" s="165" t="s">
        <v>252</v>
      </c>
      <c r="B58" s="165" t="s">
        <v>205</v>
      </c>
      <c r="C58" s="165" t="s">
        <v>206</v>
      </c>
      <c r="D58" s="165" t="s">
        <v>809</v>
      </c>
      <c r="E58" s="165">
        <v>34.68</v>
      </c>
      <c r="F58" s="165"/>
      <c r="G58" s="165" t="s">
        <v>282</v>
      </c>
      <c r="H58" s="165" t="s">
        <v>205</v>
      </c>
      <c r="I58" s="165" t="s">
        <v>206</v>
      </c>
      <c r="J58" s="165" t="s">
        <v>809</v>
      </c>
      <c r="K58" s="165">
        <v>32.43</v>
      </c>
      <c r="L58" s="165">
        <f>AVERAGE(K58:K61)</f>
        <v>32.835000000000001</v>
      </c>
      <c r="M58" s="165">
        <f>STDEV(K58:K61)</f>
        <v>0.28524842973567227</v>
      </c>
    </row>
    <row r="59" spans="1:13" x14ac:dyDescent="0.25">
      <c r="A59" s="165" t="s">
        <v>252</v>
      </c>
      <c r="B59" s="165" t="s">
        <v>946</v>
      </c>
      <c r="C59" s="165" t="s">
        <v>206</v>
      </c>
      <c r="D59" s="165" t="s">
        <v>210</v>
      </c>
      <c r="E59" s="165">
        <v>23.28</v>
      </c>
      <c r="F59" s="165"/>
      <c r="G59" s="165" t="s">
        <v>283</v>
      </c>
      <c r="H59" s="165" t="s">
        <v>205</v>
      </c>
      <c r="I59" s="165" t="s">
        <v>206</v>
      </c>
      <c r="J59" s="165" t="s">
        <v>809</v>
      </c>
      <c r="K59" s="165">
        <v>32.9</v>
      </c>
      <c r="L59" s="165"/>
      <c r="M59" s="165"/>
    </row>
    <row r="60" spans="1:13" x14ac:dyDescent="0.25">
      <c r="A60" s="165" t="s">
        <v>253</v>
      </c>
      <c r="B60" s="165" t="s">
        <v>205</v>
      </c>
      <c r="C60" s="165" t="s">
        <v>206</v>
      </c>
      <c r="D60" s="165" t="s">
        <v>809</v>
      </c>
      <c r="E60" s="165">
        <v>34.9</v>
      </c>
      <c r="F60" s="165"/>
      <c r="G60" s="165" t="s">
        <v>284</v>
      </c>
      <c r="H60" s="165" t="s">
        <v>205</v>
      </c>
      <c r="I60" s="165" t="s">
        <v>206</v>
      </c>
      <c r="J60" s="165" t="s">
        <v>809</v>
      </c>
      <c r="K60" s="165">
        <v>32.909999999999997</v>
      </c>
      <c r="L60" s="165"/>
      <c r="M60" s="165"/>
    </row>
    <row r="61" spans="1:13" x14ac:dyDescent="0.25">
      <c r="A61" s="165" t="s">
        <v>253</v>
      </c>
      <c r="B61" s="165" t="s">
        <v>946</v>
      </c>
      <c r="C61" s="165" t="s">
        <v>206</v>
      </c>
      <c r="D61" s="165" t="s">
        <v>210</v>
      </c>
      <c r="E61" s="165">
        <v>22.77</v>
      </c>
      <c r="F61" s="165"/>
      <c r="G61" s="165" t="s">
        <v>285</v>
      </c>
      <c r="H61" s="165" t="s">
        <v>205</v>
      </c>
      <c r="I61" s="165" t="s">
        <v>206</v>
      </c>
      <c r="J61" s="165" t="s">
        <v>809</v>
      </c>
      <c r="K61" s="165">
        <v>33.1</v>
      </c>
      <c r="L61" s="165"/>
      <c r="M61" s="165"/>
    </row>
    <row r="62" spans="1:13" x14ac:dyDescent="0.25">
      <c r="A62" s="165" t="s">
        <v>254</v>
      </c>
      <c r="B62" s="165" t="s">
        <v>205</v>
      </c>
      <c r="C62" s="165" t="s">
        <v>206</v>
      </c>
      <c r="D62" s="165" t="s">
        <v>809</v>
      </c>
      <c r="E62" s="165">
        <v>34.99</v>
      </c>
      <c r="F62" s="165"/>
      <c r="G62" s="165" t="s">
        <v>286</v>
      </c>
      <c r="H62" s="165" t="s">
        <v>205</v>
      </c>
      <c r="I62" s="165" t="s">
        <v>206</v>
      </c>
      <c r="J62" s="165" t="s">
        <v>809</v>
      </c>
      <c r="K62" s="165">
        <v>33.36</v>
      </c>
      <c r="L62" s="165">
        <f>AVERAGE(K62:K65)</f>
        <v>33.9925</v>
      </c>
      <c r="M62" s="165">
        <f>STDEV(K62:K65)</f>
        <v>0.43721657486117066</v>
      </c>
    </row>
    <row r="63" spans="1:13" x14ac:dyDescent="0.25">
      <c r="A63" s="165" t="s">
        <v>254</v>
      </c>
      <c r="B63" s="165" t="s">
        <v>946</v>
      </c>
      <c r="C63" s="165" t="s">
        <v>206</v>
      </c>
      <c r="D63" s="165" t="s">
        <v>210</v>
      </c>
      <c r="E63" s="165">
        <v>23.27</v>
      </c>
      <c r="F63" s="165"/>
      <c r="G63" s="165" t="s">
        <v>287</v>
      </c>
      <c r="H63" s="165" t="s">
        <v>205</v>
      </c>
      <c r="I63" s="165" t="s">
        <v>206</v>
      </c>
      <c r="J63" s="165" t="s">
        <v>809</v>
      </c>
      <c r="K63" s="165">
        <v>34.29</v>
      </c>
      <c r="L63" s="165"/>
      <c r="M63" s="165"/>
    </row>
    <row r="64" spans="1:13" x14ac:dyDescent="0.25">
      <c r="A64" s="165" t="s">
        <v>255</v>
      </c>
      <c r="B64" s="165" t="s">
        <v>205</v>
      </c>
      <c r="C64" s="165" t="s">
        <v>206</v>
      </c>
      <c r="D64" s="165" t="s">
        <v>809</v>
      </c>
      <c r="E64" s="165">
        <v>35.64</v>
      </c>
      <c r="F64" s="165"/>
      <c r="G64" s="165" t="s">
        <v>288</v>
      </c>
      <c r="H64" s="165" t="s">
        <v>205</v>
      </c>
      <c r="I64" s="165" t="s">
        <v>206</v>
      </c>
      <c r="J64" s="165" t="s">
        <v>809</v>
      </c>
      <c r="K64" s="165">
        <v>34.04</v>
      </c>
      <c r="L64" s="165"/>
      <c r="M64" s="165"/>
    </row>
    <row r="65" spans="1:33" x14ac:dyDescent="0.25">
      <c r="A65" s="165" t="s">
        <v>255</v>
      </c>
      <c r="B65" s="165" t="s">
        <v>946</v>
      </c>
      <c r="C65" s="165" t="s">
        <v>206</v>
      </c>
      <c r="D65" s="165" t="s">
        <v>210</v>
      </c>
      <c r="E65" s="165">
        <v>23.52</v>
      </c>
      <c r="F65" s="165"/>
      <c r="G65" s="165" t="s">
        <v>289</v>
      </c>
      <c r="H65" s="165" t="s">
        <v>205</v>
      </c>
      <c r="I65" s="165" t="s">
        <v>206</v>
      </c>
      <c r="J65" s="165" t="s">
        <v>809</v>
      </c>
      <c r="K65" s="165">
        <v>34.28</v>
      </c>
      <c r="L65" s="165"/>
      <c r="M65" s="165"/>
      <c r="N65" s="165"/>
      <c r="O65" s="165"/>
      <c r="P65" s="165"/>
      <c r="Q65" s="165"/>
      <c r="R65" s="165"/>
      <c r="S65" s="165"/>
      <c r="T65" s="165"/>
      <c r="U65" s="165"/>
      <c r="V65" s="165"/>
      <c r="W65" s="165"/>
      <c r="X65" s="165"/>
      <c r="Y65" s="165"/>
      <c r="Z65" s="165"/>
      <c r="AA65" s="165"/>
      <c r="AB65" s="165"/>
      <c r="AC65" s="165"/>
      <c r="AD65" s="165"/>
      <c r="AE65" s="165"/>
      <c r="AF65" s="165"/>
      <c r="AG65" s="165"/>
    </row>
    <row r="66" spans="1:33" x14ac:dyDescent="0.25">
      <c r="A66" s="165" t="s">
        <v>256</v>
      </c>
      <c r="B66" s="165" t="s">
        <v>205</v>
      </c>
      <c r="C66" s="165" t="s">
        <v>206</v>
      </c>
      <c r="D66" s="165" t="s">
        <v>809</v>
      </c>
      <c r="E66" s="165">
        <v>32.76</v>
      </c>
      <c r="F66" s="165"/>
      <c r="G66" s="165" t="s">
        <v>290</v>
      </c>
      <c r="H66" s="165" t="s">
        <v>205</v>
      </c>
      <c r="I66" s="165" t="s">
        <v>206</v>
      </c>
      <c r="J66" s="165" t="s">
        <v>809</v>
      </c>
      <c r="K66" s="165">
        <v>34.130000000000003</v>
      </c>
      <c r="L66" s="165">
        <f>AVERAGE(K66:K69)</f>
        <v>34.307500000000005</v>
      </c>
      <c r="M66" s="165">
        <f>STDEV(K66:K69)</f>
        <v>0.30761176830543857</v>
      </c>
      <c r="N66" s="165"/>
      <c r="O66" s="165"/>
      <c r="P66" s="165"/>
      <c r="Q66" s="165"/>
      <c r="R66" s="165"/>
      <c r="S66" s="165"/>
      <c r="T66" s="165"/>
      <c r="U66" s="165"/>
      <c r="V66" s="165"/>
      <c r="W66" s="165"/>
      <c r="X66" s="165"/>
      <c r="Y66" s="165"/>
      <c r="Z66" s="165"/>
      <c r="AA66" s="165"/>
      <c r="AB66" s="165"/>
      <c r="AC66" s="165"/>
      <c r="AD66" s="165"/>
      <c r="AE66" s="165"/>
      <c r="AF66" s="165"/>
      <c r="AG66" s="165"/>
    </row>
    <row r="67" spans="1:33" x14ac:dyDescent="0.25">
      <c r="A67" s="165" t="s">
        <v>256</v>
      </c>
      <c r="B67" s="165" t="s">
        <v>946</v>
      </c>
      <c r="C67" s="165" t="s">
        <v>206</v>
      </c>
      <c r="D67" s="165" t="s">
        <v>210</v>
      </c>
      <c r="E67" s="165">
        <v>22.88</v>
      </c>
      <c r="F67" s="165"/>
      <c r="G67" s="165" t="s">
        <v>291</v>
      </c>
      <c r="H67" s="165" t="s">
        <v>205</v>
      </c>
      <c r="I67" s="165" t="s">
        <v>206</v>
      </c>
      <c r="J67" s="165" t="s">
        <v>809</v>
      </c>
      <c r="K67" s="165">
        <v>34.1</v>
      </c>
      <c r="L67" s="165"/>
      <c r="M67" s="165"/>
      <c r="N67" s="165"/>
      <c r="O67" s="165"/>
      <c r="P67" s="165"/>
      <c r="Q67" s="165"/>
      <c r="R67" s="165"/>
      <c r="S67" s="165"/>
      <c r="T67" s="165"/>
      <c r="U67" s="165"/>
      <c r="V67" s="165"/>
      <c r="W67" s="165"/>
      <c r="X67" s="165"/>
      <c r="Y67" s="165"/>
      <c r="Z67" s="165"/>
      <c r="AA67" s="165"/>
      <c r="AB67" s="165"/>
      <c r="AC67" s="165"/>
      <c r="AD67" s="165"/>
      <c r="AE67" s="165"/>
      <c r="AF67" s="165"/>
      <c r="AG67" s="165"/>
    </row>
    <row r="68" spans="1:33" x14ac:dyDescent="0.25">
      <c r="A68" s="165" t="s">
        <v>257</v>
      </c>
      <c r="B68" s="165" t="s">
        <v>205</v>
      </c>
      <c r="C68" s="165" t="s">
        <v>206</v>
      </c>
      <c r="D68" s="165" t="s">
        <v>809</v>
      </c>
      <c r="E68" s="165">
        <v>33.56</v>
      </c>
      <c r="F68" s="165"/>
      <c r="G68" s="165" t="s">
        <v>292</v>
      </c>
      <c r="H68" s="165" t="s">
        <v>205</v>
      </c>
      <c r="I68" s="165" t="s">
        <v>206</v>
      </c>
      <c r="J68" s="165" t="s">
        <v>809</v>
      </c>
      <c r="K68" s="165">
        <v>34.76</v>
      </c>
      <c r="L68" s="165"/>
      <c r="M68" s="165"/>
      <c r="N68" s="165"/>
      <c r="O68" s="165"/>
      <c r="P68" s="165"/>
      <c r="Q68" s="165"/>
      <c r="R68" s="165"/>
      <c r="S68" s="165"/>
      <c r="T68" s="165"/>
      <c r="U68" s="165"/>
      <c r="V68" s="165"/>
      <c r="W68" s="165"/>
      <c r="X68" s="165"/>
      <c r="Y68" s="165"/>
      <c r="Z68" s="165"/>
      <c r="AA68" s="165"/>
      <c r="AB68" s="165"/>
      <c r="AC68" s="165"/>
      <c r="AD68" s="165"/>
      <c r="AE68" s="165"/>
      <c r="AF68" s="165"/>
      <c r="AG68" s="165"/>
    </row>
    <row r="69" spans="1:33" x14ac:dyDescent="0.25">
      <c r="A69" s="165" t="s">
        <v>257</v>
      </c>
      <c r="B69" s="165" t="s">
        <v>946</v>
      </c>
      <c r="C69" s="165" t="s">
        <v>206</v>
      </c>
      <c r="D69" s="165" t="s">
        <v>210</v>
      </c>
      <c r="E69" s="165">
        <v>23.52</v>
      </c>
      <c r="F69" s="165"/>
      <c r="G69" s="165" t="s">
        <v>293</v>
      </c>
      <c r="H69" s="165" t="s">
        <v>205</v>
      </c>
      <c r="I69" s="165" t="s">
        <v>206</v>
      </c>
      <c r="J69" s="165" t="s">
        <v>809</v>
      </c>
      <c r="K69" s="165">
        <v>34.24</v>
      </c>
      <c r="L69" s="165"/>
      <c r="M69" s="165"/>
      <c r="N69" s="165"/>
      <c r="O69" s="165"/>
      <c r="P69" s="165"/>
      <c r="Q69" s="165"/>
      <c r="R69" s="165"/>
      <c r="S69" s="165"/>
      <c r="T69" s="165"/>
      <c r="U69" s="165"/>
      <c r="V69" s="165"/>
      <c r="W69" s="165"/>
      <c r="X69" s="165"/>
      <c r="Y69" s="165"/>
      <c r="Z69" s="165"/>
      <c r="AA69" s="165"/>
      <c r="AB69" s="165"/>
      <c r="AC69" s="165"/>
      <c r="AD69" s="165"/>
      <c r="AE69" s="165"/>
      <c r="AF69" s="165"/>
      <c r="AG69" s="165"/>
    </row>
    <row r="70" spans="1:33" x14ac:dyDescent="0.25">
      <c r="A70" s="165" t="s">
        <v>258</v>
      </c>
      <c r="B70" s="165" t="s">
        <v>205</v>
      </c>
      <c r="C70" s="165" t="s">
        <v>206</v>
      </c>
      <c r="D70" s="165" t="s">
        <v>809</v>
      </c>
      <c r="E70" s="165">
        <v>33.19</v>
      </c>
      <c r="F70" s="165"/>
      <c r="G70" s="165" t="s">
        <v>294</v>
      </c>
      <c r="H70" s="165" t="s">
        <v>205</v>
      </c>
      <c r="I70" s="165" t="s">
        <v>206</v>
      </c>
      <c r="J70" s="165" t="s">
        <v>809</v>
      </c>
      <c r="K70" s="165">
        <v>32.08</v>
      </c>
      <c r="L70" s="165">
        <f>AVERAGE(K70:K73)</f>
        <v>32.244999999999997</v>
      </c>
      <c r="M70" s="165">
        <f>STDEV(K70:K73)</f>
        <v>0.3196352087406315</v>
      </c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/>
      <c r="Y70" s="165"/>
      <c r="Z70" s="165"/>
      <c r="AA70" s="165"/>
      <c r="AB70" s="165"/>
      <c r="AC70" s="165"/>
      <c r="AD70" s="165"/>
      <c r="AE70" s="165"/>
      <c r="AF70" s="165"/>
      <c r="AG70" s="165"/>
    </row>
    <row r="71" spans="1:33" x14ac:dyDescent="0.25">
      <c r="A71" s="165" t="s">
        <v>258</v>
      </c>
      <c r="B71" s="165" t="s">
        <v>946</v>
      </c>
      <c r="C71" s="165" t="s">
        <v>206</v>
      </c>
      <c r="D71" s="165" t="s">
        <v>210</v>
      </c>
      <c r="E71" s="165">
        <v>22.87</v>
      </c>
      <c r="F71" s="165"/>
      <c r="G71" s="165" t="s">
        <v>295</v>
      </c>
      <c r="H71" s="165" t="s">
        <v>205</v>
      </c>
      <c r="I71" s="165" t="s">
        <v>206</v>
      </c>
      <c r="J71" s="165" t="s">
        <v>809</v>
      </c>
      <c r="K71" s="165">
        <v>31.91</v>
      </c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/>
      <c r="Y71" s="165"/>
      <c r="Z71" s="165"/>
      <c r="AA71" s="165"/>
      <c r="AB71" s="165"/>
      <c r="AC71" s="165"/>
      <c r="AD71" s="165"/>
      <c r="AE71" s="165"/>
      <c r="AF71" s="165"/>
      <c r="AG71" s="165"/>
    </row>
    <row r="72" spans="1:33" x14ac:dyDescent="0.25">
      <c r="A72" s="165" t="s">
        <v>259</v>
      </c>
      <c r="B72" s="165" t="s">
        <v>205</v>
      </c>
      <c r="C72" s="165" t="s">
        <v>206</v>
      </c>
      <c r="D72" s="165" t="s">
        <v>809</v>
      </c>
      <c r="E72" s="165">
        <v>33.840000000000003</v>
      </c>
      <c r="F72" s="165"/>
      <c r="G72" s="165" t="s">
        <v>296</v>
      </c>
      <c r="H72" s="165" t="s">
        <v>205</v>
      </c>
      <c r="I72" s="165" t="s">
        <v>206</v>
      </c>
      <c r="J72" s="165" t="s">
        <v>809</v>
      </c>
      <c r="K72" s="165">
        <v>32.64</v>
      </c>
      <c r="L72" s="165"/>
      <c r="M72" s="165"/>
      <c r="N72" s="165"/>
      <c r="O72" s="165"/>
      <c r="P72" s="165"/>
      <c r="Q72" s="165"/>
      <c r="R72" s="165"/>
      <c r="S72" s="165"/>
      <c r="T72" s="165"/>
      <c r="U72" s="165"/>
      <c r="V72" s="165"/>
      <c r="W72" s="165"/>
      <c r="X72" s="165"/>
      <c r="Y72" s="165"/>
      <c r="Z72" s="165"/>
      <c r="AA72" s="165"/>
      <c r="AB72" s="165"/>
      <c r="AC72" s="165"/>
      <c r="AD72" s="165"/>
      <c r="AE72" s="165"/>
      <c r="AF72" s="165"/>
      <c r="AG72" s="165"/>
    </row>
    <row r="73" spans="1:33" x14ac:dyDescent="0.25">
      <c r="A73" s="165" t="s">
        <v>259</v>
      </c>
      <c r="B73" s="165" t="s">
        <v>946</v>
      </c>
      <c r="C73" s="165" t="s">
        <v>206</v>
      </c>
      <c r="D73" s="165" t="s">
        <v>210</v>
      </c>
      <c r="E73" s="165">
        <v>23.41</v>
      </c>
      <c r="F73" s="165"/>
      <c r="G73" s="165" t="s">
        <v>297</v>
      </c>
      <c r="H73" s="165" t="s">
        <v>205</v>
      </c>
      <c r="I73" s="165" t="s">
        <v>206</v>
      </c>
      <c r="J73" s="165" t="s">
        <v>809</v>
      </c>
      <c r="K73" s="165">
        <v>32.35</v>
      </c>
      <c r="L73" s="165"/>
      <c r="M73" s="165"/>
      <c r="N73" s="165"/>
      <c r="O73" s="165"/>
      <c r="P73" s="165"/>
      <c r="Q73" s="165"/>
      <c r="R73" s="165"/>
      <c r="S73" s="165"/>
      <c r="T73" s="165"/>
      <c r="U73" s="165"/>
      <c r="V73" s="165"/>
      <c r="W73" s="165"/>
      <c r="X73" s="165"/>
      <c r="Y73" s="165"/>
      <c r="Z73" s="165"/>
      <c r="AA73" s="165"/>
      <c r="AB73" s="165" t="s">
        <v>954</v>
      </c>
      <c r="AC73" s="165"/>
      <c r="AD73" s="165"/>
      <c r="AE73" s="165"/>
      <c r="AF73" s="165"/>
      <c r="AG73" s="165"/>
    </row>
    <row r="74" spans="1:33" ht="45" x14ac:dyDescent="0.25">
      <c r="A74" s="165" t="s">
        <v>260</v>
      </c>
      <c r="B74" s="165" t="s">
        <v>205</v>
      </c>
      <c r="C74" s="165" t="s">
        <v>206</v>
      </c>
      <c r="D74" s="165" t="s">
        <v>809</v>
      </c>
      <c r="E74" s="165">
        <v>33.700000000000003</v>
      </c>
      <c r="F74" s="165"/>
      <c r="G74" s="165" t="s">
        <v>298</v>
      </c>
      <c r="H74" s="165" t="s">
        <v>205</v>
      </c>
      <c r="I74" s="165" t="s">
        <v>206</v>
      </c>
      <c r="J74" s="165" t="s">
        <v>809</v>
      </c>
      <c r="K74" s="165">
        <v>12.48</v>
      </c>
      <c r="L74" s="165">
        <f>AVERAGE(K74:K76)</f>
        <v>11.956666666666669</v>
      </c>
      <c r="M74" s="165">
        <f>STDEV(K74:K76)</f>
        <v>0.69356566620135818</v>
      </c>
      <c r="N74" s="165"/>
      <c r="O74" s="165" t="s">
        <v>554</v>
      </c>
      <c r="P74" s="90" t="s">
        <v>20</v>
      </c>
      <c r="Q74" s="90" t="s">
        <v>21</v>
      </c>
      <c r="R74" s="90" t="s">
        <v>22</v>
      </c>
      <c r="S74" s="90" t="s">
        <v>23</v>
      </c>
      <c r="T74" s="90" t="s">
        <v>25</v>
      </c>
      <c r="U74" s="90" t="s">
        <v>224</v>
      </c>
      <c r="V74" s="90" t="s">
        <v>555</v>
      </c>
      <c r="W74" s="90" t="s">
        <v>556</v>
      </c>
      <c r="X74" s="90"/>
      <c r="Y74" s="90"/>
      <c r="Z74" s="90"/>
      <c r="AA74" s="90"/>
      <c r="AB74" s="90" t="s">
        <v>20</v>
      </c>
      <c r="AC74" s="90" t="s">
        <v>21</v>
      </c>
      <c r="AD74" s="90" t="s">
        <v>22</v>
      </c>
      <c r="AE74" s="90" t="s">
        <v>23</v>
      </c>
      <c r="AF74" s="90" t="s">
        <v>24</v>
      </c>
      <c r="AG74" s="90" t="s">
        <v>888</v>
      </c>
    </row>
    <row r="75" spans="1:33" x14ac:dyDescent="0.25">
      <c r="A75" s="165" t="s">
        <v>260</v>
      </c>
      <c r="B75" s="165" t="s">
        <v>946</v>
      </c>
      <c r="C75" s="165" t="s">
        <v>206</v>
      </c>
      <c r="D75" s="165" t="s">
        <v>210</v>
      </c>
      <c r="E75" s="165">
        <v>22.99</v>
      </c>
      <c r="F75" s="165"/>
      <c r="G75" s="165" t="s">
        <v>299</v>
      </c>
      <c r="H75" s="165" t="s">
        <v>205</v>
      </c>
      <c r="I75" s="165" t="s">
        <v>206</v>
      </c>
      <c r="J75" s="165" t="s">
        <v>809</v>
      </c>
      <c r="K75" s="165">
        <v>12.22</v>
      </c>
      <c r="L75" s="165"/>
      <c r="M75" s="165"/>
      <c r="N75" s="165"/>
      <c r="O75" s="165"/>
      <c r="P75" s="89" t="s">
        <v>29</v>
      </c>
      <c r="Q75" s="84">
        <v>100</v>
      </c>
      <c r="R75" s="165">
        <f>Q75*1000000</f>
        <v>100000000</v>
      </c>
      <c r="S75" s="89"/>
      <c r="T75" s="89"/>
      <c r="U75" s="165"/>
      <c r="V75" s="165"/>
      <c r="W75" s="165"/>
      <c r="X75" s="89"/>
      <c r="Y75" s="165"/>
      <c r="Z75" s="165"/>
      <c r="AA75" s="165"/>
      <c r="AB75" s="89" t="s">
        <v>29</v>
      </c>
      <c r="AC75" s="84">
        <v>100</v>
      </c>
      <c r="AD75" s="165">
        <f>AC75*1000000</f>
        <v>100000000</v>
      </c>
      <c r="AE75" s="89"/>
      <c r="AF75" s="89"/>
      <c r="AG75" s="89"/>
    </row>
    <row r="76" spans="1:33" x14ac:dyDescent="0.25">
      <c r="A76" s="165" t="s">
        <v>261</v>
      </c>
      <c r="B76" s="165" t="s">
        <v>205</v>
      </c>
      <c r="C76" s="165" t="s">
        <v>206</v>
      </c>
      <c r="D76" s="165" t="s">
        <v>809</v>
      </c>
      <c r="E76" s="165">
        <v>34.090000000000003</v>
      </c>
      <c r="F76" s="165"/>
      <c r="G76" s="165" t="s">
        <v>300</v>
      </c>
      <c r="H76" s="165" t="s">
        <v>205</v>
      </c>
      <c r="I76" s="165" t="s">
        <v>206</v>
      </c>
      <c r="J76" s="165" t="s">
        <v>809</v>
      </c>
      <c r="K76" s="165">
        <v>11.17</v>
      </c>
      <c r="L76" s="165"/>
      <c r="M76" s="165"/>
      <c r="N76" s="165"/>
      <c r="O76" s="165" t="s">
        <v>558</v>
      </c>
      <c r="P76" s="165"/>
      <c r="Q76" s="165">
        <v>0.01</v>
      </c>
      <c r="R76" s="165">
        <v>10000</v>
      </c>
      <c r="S76" s="165">
        <v>6022000000000.002</v>
      </c>
      <c r="T76" s="165">
        <v>12044000000.000004</v>
      </c>
      <c r="U76" s="165">
        <f t="shared" ref="U76:U82" si="6">LOG(T76)</f>
        <v>10.080770746840722</v>
      </c>
      <c r="V76" s="165">
        <v>11.956666666666669</v>
      </c>
      <c r="W76" s="165">
        <v>0.69356566620135818</v>
      </c>
      <c r="X76" s="89"/>
      <c r="Y76" s="165"/>
      <c r="Z76" s="165"/>
      <c r="AA76" s="165"/>
      <c r="AB76" s="165" t="s">
        <v>744</v>
      </c>
      <c r="AC76" s="165">
        <f>AC75/100</f>
        <v>1</v>
      </c>
      <c r="AD76" s="165">
        <f t="shared" ref="AD76:AD84" si="7">AC76*1000000</f>
        <v>1000000</v>
      </c>
      <c r="AE76" s="89">
        <f>AC75*0.00001/1000000*6.022E+23</f>
        <v>602200000000000.13</v>
      </c>
      <c r="AF76" s="89">
        <f>AE76/1000*2</f>
        <v>1204400000000.0002</v>
      </c>
      <c r="AG76" s="89"/>
    </row>
    <row r="77" spans="1:33" x14ac:dyDescent="0.25">
      <c r="A77" s="165" t="s">
        <v>261</v>
      </c>
      <c r="B77" s="165" t="s">
        <v>946</v>
      </c>
      <c r="C77" s="165" t="s">
        <v>206</v>
      </c>
      <c r="D77" s="165" t="s">
        <v>210</v>
      </c>
      <c r="E77" s="165">
        <v>23.77</v>
      </c>
      <c r="F77" s="165"/>
      <c r="G77" s="165" t="s">
        <v>301</v>
      </c>
      <c r="H77" s="165" t="s">
        <v>205</v>
      </c>
      <c r="I77" s="165" t="s">
        <v>206</v>
      </c>
      <c r="J77" s="165" t="s">
        <v>809</v>
      </c>
      <c r="K77" s="165">
        <v>15.69</v>
      </c>
      <c r="L77" s="165">
        <f>AVERAGE(K77:K79)</f>
        <v>15.706666666666669</v>
      </c>
      <c r="M77" s="165">
        <f>STDEV(K77:K79)</f>
        <v>8.6216781042517163E-2</v>
      </c>
      <c r="N77" s="165"/>
      <c r="O77" s="165" t="s">
        <v>559</v>
      </c>
      <c r="P77" s="165"/>
      <c r="Q77" s="165">
        <v>1E-3</v>
      </c>
      <c r="R77" s="165">
        <v>1000</v>
      </c>
      <c r="S77" s="165">
        <v>602200000000.00024</v>
      </c>
      <c r="T77" s="165">
        <v>1204400000.0000005</v>
      </c>
      <c r="U77" s="165">
        <f t="shared" si="6"/>
        <v>9.0807707468407219</v>
      </c>
      <c r="V77" s="165">
        <v>15.706666666666669</v>
      </c>
      <c r="W77" s="165">
        <v>8.6216781042517163E-2</v>
      </c>
      <c r="X77" s="89"/>
      <c r="Y77" s="165"/>
      <c r="Z77" s="165"/>
      <c r="AA77" s="165"/>
      <c r="AB77" s="165" t="s">
        <v>30</v>
      </c>
      <c r="AC77" s="165">
        <f t="shared" ref="AC77:AC84" si="8">AC76/10</f>
        <v>0.1</v>
      </c>
      <c r="AD77" s="165">
        <f t="shared" si="7"/>
        <v>100000</v>
      </c>
      <c r="AE77" s="165">
        <f t="shared" ref="AE77:AE84" si="9">AE76/10</f>
        <v>60220000000000.016</v>
      </c>
      <c r="AF77" s="165">
        <f t="shared" ref="AF77:AF84" si="10">AE77/1000*2</f>
        <v>120440000000.00003</v>
      </c>
      <c r="AG77" s="165">
        <f>LOG(AF77)</f>
        <v>11.080770746840722</v>
      </c>
    </row>
    <row r="78" spans="1:33" x14ac:dyDescent="0.25">
      <c r="A78" s="165" t="s">
        <v>262</v>
      </c>
      <c r="B78" s="165" t="s">
        <v>205</v>
      </c>
      <c r="C78" s="165" t="s">
        <v>206</v>
      </c>
      <c r="D78" s="165" t="s">
        <v>809</v>
      </c>
      <c r="E78" s="165">
        <v>33.92</v>
      </c>
      <c r="F78" s="165"/>
      <c r="G78" s="165" t="s">
        <v>302</v>
      </c>
      <c r="H78" s="165" t="s">
        <v>205</v>
      </c>
      <c r="I78" s="165" t="s">
        <v>206</v>
      </c>
      <c r="J78" s="165" t="s">
        <v>809</v>
      </c>
      <c r="K78" s="165">
        <v>15.8</v>
      </c>
      <c r="L78" s="165"/>
      <c r="M78" s="165"/>
      <c r="N78" s="165"/>
      <c r="O78" s="165" t="s">
        <v>561</v>
      </c>
      <c r="P78" s="165"/>
      <c r="Q78" s="165">
        <v>1E-4</v>
      </c>
      <c r="R78" s="165">
        <v>100</v>
      </c>
      <c r="S78" s="165">
        <v>60220000000.000023</v>
      </c>
      <c r="T78" s="165">
        <v>120440000.00000004</v>
      </c>
      <c r="U78" s="165">
        <f t="shared" si="6"/>
        <v>8.0807707468407219</v>
      </c>
      <c r="V78" s="165">
        <v>20.23</v>
      </c>
      <c r="W78" s="165">
        <v>0.14000000000000057</v>
      </c>
      <c r="X78" s="89"/>
      <c r="Y78" s="165"/>
      <c r="Z78" s="165"/>
      <c r="AA78" s="165"/>
      <c r="AB78" s="165" t="s">
        <v>31</v>
      </c>
      <c r="AC78" s="165">
        <f t="shared" si="8"/>
        <v>0.01</v>
      </c>
      <c r="AD78" s="165">
        <f t="shared" si="7"/>
        <v>10000</v>
      </c>
      <c r="AE78" s="165">
        <f t="shared" si="9"/>
        <v>6022000000000.002</v>
      </c>
      <c r="AF78" s="165">
        <f t="shared" si="10"/>
        <v>12044000000.000004</v>
      </c>
      <c r="AG78" s="165">
        <f t="shared" ref="AG78:AG84" si="11">LOG(AF78)</f>
        <v>10.080770746840722</v>
      </c>
    </row>
    <row r="79" spans="1:33" x14ac:dyDescent="0.25">
      <c r="A79" s="165" t="s">
        <v>262</v>
      </c>
      <c r="B79" s="165" t="s">
        <v>946</v>
      </c>
      <c r="C79" s="165" t="s">
        <v>206</v>
      </c>
      <c r="D79" s="165" t="s">
        <v>210</v>
      </c>
      <c r="E79" s="165">
        <v>22.95</v>
      </c>
      <c r="F79" s="165"/>
      <c r="G79" s="165" t="s">
        <v>303</v>
      </c>
      <c r="H79" s="165" t="s">
        <v>205</v>
      </c>
      <c r="I79" s="165" t="s">
        <v>206</v>
      </c>
      <c r="J79" s="165" t="s">
        <v>809</v>
      </c>
      <c r="K79" s="165">
        <v>15.63</v>
      </c>
      <c r="L79" s="165"/>
      <c r="M79" s="165"/>
      <c r="N79" s="165"/>
      <c r="O79" s="165" t="s">
        <v>563</v>
      </c>
      <c r="P79" s="165"/>
      <c r="Q79" s="165">
        <v>1.0000000000000001E-5</v>
      </c>
      <c r="R79" s="165">
        <v>10</v>
      </c>
      <c r="S79" s="165">
        <v>6022000000.0000019</v>
      </c>
      <c r="T79" s="165">
        <v>12044000.000000004</v>
      </c>
      <c r="U79" s="165">
        <f t="shared" si="6"/>
        <v>7.0807707468407219</v>
      </c>
      <c r="V79" s="165">
        <v>23.49</v>
      </c>
      <c r="W79" s="165">
        <v>0.11135528725659997</v>
      </c>
      <c r="X79" s="89"/>
      <c r="Y79" s="165"/>
      <c r="Z79" s="165"/>
      <c r="AA79" s="165"/>
      <c r="AB79" s="165" t="s">
        <v>32</v>
      </c>
      <c r="AC79" s="165">
        <f t="shared" si="8"/>
        <v>1E-3</v>
      </c>
      <c r="AD79" s="165">
        <f t="shared" si="7"/>
        <v>1000</v>
      </c>
      <c r="AE79" s="165">
        <f t="shared" si="9"/>
        <v>602200000000.00024</v>
      </c>
      <c r="AF79" s="165">
        <f t="shared" si="10"/>
        <v>1204400000.0000005</v>
      </c>
      <c r="AG79" s="165">
        <f t="shared" si="11"/>
        <v>9.0807707468407219</v>
      </c>
    </row>
    <row r="80" spans="1:33" x14ac:dyDescent="0.25">
      <c r="A80" s="165" t="s">
        <v>263</v>
      </c>
      <c r="B80" s="165" t="s">
        <v>205</v>
      </c>
      <c r="C80" s="165" t="s">
        <v>206</v>
      </c>
      <c r="D80" s="165" t="s">
        <v>809</v>
      </c>
      <c r="E80" s="165">
        <v>34.22</v>
      </c>
      <c r="F80" s="165"/>
      <c r="G80" s="165" t="s">
        <v>304</v>
      </c>
      <c r="H80" s="165" t="s">
        <v>205</v>
      </c>
      <c r="I80" s="165" t="s">
        <v>206</v>
      </c>
      <c r="J80" s="165" t="s">
        <v>809</v>
      </c>
      <c r="K80" s="165">
        <v>20.37</v>
      </c>
      <c r="L80" s="165">
        <f>AVERAGE(K80:K82)</f>
        <v>20.23</v>
      </c>
      <c r="M80" s="165">
        <f>STDEV(K80:K82)</f>
        <v>0.14000000000000057</v>
      </c>
      <c r="N80" s="165"/>
      <c r="O80" s="165" t="s">
        <v>565</v>
      </c>
      <c r="P80" s="165"/>
      <c r="Q80" s="165">
        <v>1.0000000000000002E-6</v>
      </c>
      <c r="R80" s="165">
        <v>1.0000000000000002</v>
      </c>
      <c r="S80" s="165">
        <v>602200000.00000024</v>
      </c>
      <c r="T80" s="165">
        <v>1204400.0000000005</v>
      </c>
      <c r="U80" s="165">
        <f t="shared" si="6"/>
        <v>6.0807707468407219</v>
      </c>
      <c r="V80" s="165">
        <v>24.66333333333333</v>
      </c>
      <c r="W80" s="165">
        <v>0.11060440015358167</v>
      </c>
      <c r="X80" s="89"/>
      <c r="Y80" s="165"/>
      <c r="Z80" s="165"/>
      <c r="AA80" s="165"/>
      <c r="AB80" s="165" t="s">
        <v>33</v>
      </c>
      <c r="AC80" s="165">
        <f t="shared" si="8"/>
        <v>1E-4</v>
      </c>
      <c r="AD80" s="165">
        <f t="shared" si="7"/>
        <v>100</v>
      </c>
      <c r="AE80" s="165">
        <f t="shared" si="9"/>
        <v>60220000000.000023</v>
      </c>
      <c r="AF80" s="165">
        <f t="shared" si="10"/>
        <v>120440000.00000004</v>
      </c>
      <c r="AG80" s="165">
        <f t="shared" si="11"/>
        <v>8.0807707468407219</v>
      </c>
    </row>
    <row r="81" spans="1:33" x14ac:dyDescent="0.25">
      <c r="A81" s="165" t="s">
        <v>263</v>
      </c>
      <c r="B81" s="165" t="s">
        <v>946</v>
      </c>
      <c r="C81" s="165" t="s">
        <v>206</v>
      </c>
      <c r="D81" s="165" t="s">
        <v>210</v>
      </c>
      <c r="E81" s="165">
        <v>23.45</v>
      </c>
      <c r="F81" s="165"/>
      <c r="G81" s="165" t="s">
        <v>305</v>
      </c>
      <c r="H81" s="165" t="s">
        <v>205</v>
      </c>
      <c r="I81" s="165" t="s">
        <v>206</v>
      </c>
      <c r="J81" s="165" t="s">
        <v>809</v>
      </c>
      <c r="K81" s="165">
        <v>20.23</v>
      </c>
      <c r="L81" s="165"/>
      <c r="M81" s="165"/>
      <c r="N81" s="165"/>
      <c r="O81" s="165" t="s">
        <v>566</v>
      </c>
      <c r="P81" s="165"/>
      <c r="Q81" s="165">
        <v>1.0000000000000002E-7</v>
      </c>
      <c r="R81" s="165">
        <v>0.10000000000000002</v>
      </c>
      <c r="S81" s="165">
        <v>60220000.000000022</v>
      </c>
      <c r="T81" s="165">
        <v>120440.00000000004</v>
      </c>
      <c r="U81" s="165">
        <f t="shared" si="6"/>
        <v>5.0807707468407219</v>
      </c>
      <c r="V81" s="165">
        <v>28.376666666666665</v>
      </c>
      <c r="W81" s="165">
        <v>0.21126602503321176</v>
      </c>
      <c r="X81" s="89"/>
      <c r="Y81" s="165"/>
      <c r="Z81" s="165"/>
      <c r="AA81" s="165"/>
      <c r="AB81" s="165" t="s">
        <v>34</v>
      </c>
      <c r="AC81" s="165">
        <f t="shared" si="8"/>
        <v>1.0000000000000001E-5</v>
      </c>
      <c r="AD81" s="165">
        <f t="shared" si="7"/>
        <v>10</v>
      </c>
      <c r="AE81" s="165">
        <f t="shared" si="9"/>
        <v>6022000000.0000019</v>
      </c>
      <c r="AF81" s="165">
        <f t="shared" si="10"/>
        <v>12044000.000000004</v>
      </c>
      <c r="AG81" s="165">
        <f t="shared" si="11"/>
        <v>7.0807707468407219</v>
      </c>
    </row>
    <row r="82" spans="1:33" x14ac:dyDescent="0.25">
      <c r="A82" s="165" t="s">
        <v>264</v>
      </c>
      <c r="B82" s="165" t="s">
        <v>205</v>
      </c>
      <c r="C82" s="165" t="s">
        <v>206</v>
      </c>
      <c r="D82" s="165" t="s">
        <v>809</v>
      </c>
      <c r="E82" s="165">
        <v>34.25</v>
      </c>
      <c r="F82" s="165"/>
      <c r="G82" s="165" t="s">
        <v>306</v>
      </c>
      <c r="H82" s="165" t="s">
        <v>205</v>
      </c>
      <c r="I82" s="165" t="s">
        <v>206</v>
      </c>
      <c r="J82" s="165" t="s">
        <v>809</v>
      </c>
      <c r="K82" s="165">
        <v>20.09</v>
      </c>
      <c r="L82" s="165"/>
      <c r="M82" s="165"/>
      <c r="N82" s="165"/>
      <c r="O82" s="165" t="s">
        <v>940</v>
      </c>
      <c r="P82" s="165"/>
      <c r="Q82" s="165">
        <v>1.0000000000000002E-8</v>
      </c>
      <c r="R82" s="165">
        <v>1.0000000000000002E-2</v>
      </c>
      <c r="S82" s="165">
        <v>6022000.0000000019</v>
      </c>
      <c r="T82" s="165">
        <v>12044.000000000004</v>
      </c>
      <c r="U82" s="165">
        <f t="shared" si="6"/>
        <v>4.0807707468407219</v>
      </c>
      <c r="V82" s="165">
        <v>31.086666666666662</v>
      </c>
      <c r="W82" s="165">
        <v>2.5174259340312939</v>
      </c>
      <c r="X82" s="89"/>
      <c r="Y82" s="165"/>
      <c r="Z82" s="165"/>
      <c r="AA82" s="165"/>
      <c r="AB82" s="165" t="s">
        <v>35</v>
      </c>
      <c r="AC82" s="165">
        <f t="shared" si="8"/>
        <v>1.0000000000000002E-6</v>
      </c>
      <c r="AD82" s="165">
        <f t="shared" si="7"/>
        <v>1.0000000000000002</v>
      </c>
      <c r="AE82" s="165">
        <f t="shared" si="9"/>
        <v>602200000.00000024</v>
      </c>
      <c r="AF82" s="165">
        <f t="shared" si="10"/>
        <v>1204400.0000000005</v>
      </c>
      <c r="AG82" s="165">
        <f t="shared" si="11"/>
        <v>6.0807707468407219</v>
      </c>
    </row>
    <row r="83" spans="1:33" x14ac:dyDescent="0.25">
      <c r="A83" s="165" t="s">
        <v>264</v>
      </c>
      <c r="B83" s="165" t="s">
        <v>946</v>
      </c>
      <c r="C83" s="165" t="s">
        <v>206</v>
      </c>
      <c r="D83" s="165" t="s">
        <v>210</v>
      </c>
      <c r="E83" s="165">
        <v>22.69</v>
      </c>
      <c r="F83" s="165"/>
      <c r="G83" s="165" t="s">
        <v>307</v>
      </c>
      <c r="H83" s="165" t="s">
        <v>205</v>
      </c>
      <c r="I83" s="165" t="s">
        <v>206</v>
      </c>
      <c r="J83" s="165" t="s">
        <v>809</v>
      </c>
      <c r="K83" s="165">
        <v>23.39</v>
      </c>
      <c r="L83" s="165">
        <f>AVERAGE(K83:K85)</f>
        <v>23.49</v>
      </c>
      <c r="M83" s="165">
        <f>STDEV(K83:K85)</f>
        <v>0.11135528725659997</v>
      </c>
      <c r="N83" s="165"/>
      <c r="O83" s="165"/>
      <c r="P83" s="165"/>
      <c r="Q83" s="165"/>
      <c r="R83" s="165"/>
      <c r="S83" s="165"/>
      <c r="T83" s="165"/>
      <c r="U83" s="165"/>
      <c r="V83" s="165"/>
      <c r="W83" s="165"/>
      <c r="X83" s="165"/>
      <c r="Y83" s="165"/>
      <c r="Z83" s="165"/>
      <c r="AA83" s="165"/>
      <c r="AB83" s="165" t="s">
        <v>36</v>
      </c>
      <c r="AC83" s="165">
        <f t="shared" si="8"/>
        <v>1.0000000000000002E-7</v>
      </c>
      <c r="AD83" s="165">
        <f t="shared" si="7"/>
        <v>0.10000000000000002</v>
      </c>
      <c r="AE83" s="165">
        <f t="shared" si="9"/>
        <v>60220000.000000022</v>
      </c>
      <c r="AF83" s="165">
        <f t="shared" si="10"/>
        <v>120440.00000000004</v>
      </c>
      <c r="AG83" s="165">
        <f t="shared" si="11"/>
        <v>5.0807707468407219</v>
      </c>
    </row>
    <row r="84" spans="1:33" x14ac:dyDescent="0.25">
      <c r="A84" s="165" t="s">
        <v>265</v>
      </c>
      <c r="B84" s="165" t="s">
        <v>205</v>
      </c>
      <c r="C84" s="165" t="s">
        <v>206</v>
      </c>
      <c r="D84" s="165" t="s">
        <v>809</v>
      </c>
      <c r="E84" s="165">
        <v>34.520000000000003</v>
      </c>
      <c r="F84" s="165"/>
      <c r="G84" s="165" t="s">
        <v>308</v>
      </c>
      <c r="H84" s="165" t="s">
        <v>205</v>
      </c>
      <c r="I84" s="165" t="s">
        <v>206</v>
      </c>
      <c r="J84" s="165" t="s">
        <v>809</v>
      </c>
      <c r="K84" s="165">
        <v>23.47</v>
      </c>
      <c r="L84" s="165"/>
      <c r="M84" s="165"/>
      <c r="N84" s="165"/>
      <c r="O84" s="165"/>
      <c r="P84" s="165"/>
      <c r="Q84" s="165"/>
      <c r="R84" s="165"/>
      <c r="S84" s="165"/>
      <c r="T84" s="165"/>
      <c r="U84" s="165"/>
      <c r="V84" s="165"/>
      <c r="W84" s="165"/>
      <c r="X84" s="165"/>
      <c r="Y84" s="165"/>
      <c r="Z84" s="165"/>
      <c r="AA84" s="165"/>
      <c r="AB84" s="165" t="s">
        <v>37</v>
      </c>
      <c r="AC84" s="165">
        <f t="shared" si="8"/>
        <v>1.0000000000000002E-8</v>
      </c>
      <c r="AD84" s="165">
        <f t="shared" si="7"/>
        <v>1.0000000000000002E-2</v>
      </c>
      <c r="AE84" s="165">
        <f t="shared" si="9"/>
        <v>6022000.0000000019</v>
      </c>
      <c r="AF84" s="165">
        <f t="shared" si="10"/>
        <v>12044.000000000004</v>
      </c>
      <c r="AG84" s="165">
        <f t="shared" si="11"/>
        <v>4.0807707468407219</v>
      </c>
    </row>
    <row r="85" spans="1:33" x14ac:dyDescent="0.25">
      <c r="A85" s="165" t="s">
        <v>265</v>
      </c>
      <c r="B85" s="165" t="s">
        <v>946</v>
      </c>
      <c r="C85" s="165" t="s">
        <v>206</v>
      </c>
      <c r="D85" s="165" t="s">
        <v>210</v>
      </c>
      <c r="E85" s="165">
        <v>21.72</v>
      </c>
      <c r="F85" s="165"/>
      <c r="G85" s="165" t="s">
        <v>309</v>
      </c>
      <c r="H85" s="165" t="s">
        <v>205</v>
      </c>
      <c r="I85" s="165" t="s">
        <v>206</v>
      </c>
      <c r="J85" s="165" t="s">
        <v>809</v>
      </c>
      <c r="K85" s="165">
        <v>23.61</v>
      </c>
      <c r="L85" s="165"/>
      <c r="M85" s="165"/>
      <c r="N85" s="165"/>
      <c r="O85" s="165"/>
      <c r="P85" s="165"/>
      <c r="Q85" s="165"/>
      <c r="R85" s="165"/>
      <c r="S85" s="165"/>
      <c r="T85" s="165"/>
      <c r="U85" s="165"/>
      <c r="V85" s="165"/>
      <c r="W85" s="165"/>
      <c r="X85" s="165"/>
      <c r="Y85" s="165"/>
      <c r="Z85" s="165"/>
      <c r="AA85" s="165"/>
      <c r="AB85" s="165"/>
      <c r="AC85" s="165"/>
      <c r="AD85" s="165"/>
      <c r="AE85" s="165"/>
      <c r="AF85" s="165"/>
      <c r="AG85" s="165"/>
    </row>
    <row r="86" spans="1:33" x14ac:dyDescent="0.25">
      <c r="A86" s="165" t="s">
        <v>266</v>
      </c>
      <c r="B86" s="165" t="s">
        <v>205</v>
      </c>
      <c r="C86" s="165" t="s">
        <v>206</v>
      </c>
      <c r="D86" s="165" t="s">
        <v>809</v>
      </c>
      <c r="E86" s="165">
        <v>35.479999999999997</v>
      </c>
      <c r="F86" s="165"/>
      <c r="G86" s="165" t="s">
        <v>310</v>
      </c>
      <c r="H86" s="165" t="s">
        <v>205</v>
      </c>
      <c r="I86" s="165" t="s">
        <v>206</v>
      </c>
      <c r="J86" s="165" t="s">
        <v>809</v>
      </c>
      <c r="K86" s="165">
        <v>24.78</v>
      </c>
      <c r="L86" s="165">
        <f>AVERAGE(K86:K88)</f>
        <v>24.66333333333333</v>
      </c>
      <c r="M86" s="165">
        <f>STDEV(K86:K88)</f>
        <v>0.11060440015358167</v>
      </c>
      <c r="N86" s="165"/>
      <c r="O86" s="165"/>
      <c r="P86" s="165"/>
      <c r="Q86" s="165"/>
      <c r="R86" s="165"/>
      <c r="S86" s="165"/>
      <c r="T86" s="165"/>
      <c r="U86" s="165"/>
      <c r="V86" s="165"/>
      <c r="W86" s="165"/>
      <c r="X86" s="165"/>
      <c r="Y86" s="165" t="s">
        <v>568</v>
      </c>
      <c r="Z86" s="165" t="s">
        <v>240</v>
      </c>
      <c r="AA86" s="165"/>
      <c r="AB86" s="165"/>
      <c r="AC86" s="165"/>
      <c r="AD86" s="165"/>
      <c r="AE86" s="165"/>
      <c r="AF86" s="165"/>
      <c r="AG86" s="165"/>
    </row>
    <row r="87" spans="1:33" x14ac:dyDescent="0.25">
      <c r="A87" s="165" t="s">
        <v>266</v>
      </c>
      <c r="B87" s="165" t="s">
        <v>946</v>
      </c>
      <c r="C87" s="165" t="s">
        <v>206</v>
      </c>
      <c r="D87" s="165" t="s">
        <v>210</v>
      </c>
      <c r="E87" s="165">
        <v>23.03</v>
      </c>
      <c r="F87" s="165"/>
      <c r="G87" s="165" t="s">
        <v>311</v>
      </c>
      <c r="H87" s="165" t="s">
        <v>205</v>
      </c>
      <c r="I87" s="165" t="s">
        <v>206</v>
      </c>
      <c r="J87" s="165" t="s">
        <v>809</v>
      </c>
      <c r="K87" s="165">
        <v>24.65</v>
      </c>
      <c r="L87" s="165"/>
      <c r="M87" s="165"/>
      <c r="N87" s="165"/>
      <c r="O87" s="165"/>
      <c r="P87" s="165"/>
      <c r="Q87" s="165"/>
      <c r="R87" s="165"/>
      <c r="S87" s="165"/>
      <c r="T87" s="165"/>
      <c r="U87" s="165"/>
      <c r="V87" s="165"/>
      <c r="W87" s="165"/>
      <c r="X87" s="165"/>
      <c r="Y87" s="165">
        <f t="array" ref="Y87:Z87">LINEST(V76:V82,U76:U82)</f>
        <v>-3.1129761904761906</v>
      </c>
      <c r="Z87" s="165">
        <v>44.257985030849767</v>
      </c>
      <c r="AA87" s="165"/>
      <c r="AB87" s="165"/>
      <c r="AC87" s="165"/>
      <c r="AD87" s="165"/>
      <c r="AE87" s="165"/>
      <c r="AF87" s="165"/>
      <c r="AG87" s="165"/>
    </row>
    <row r="88" spans="1:33" x14ac:dyDescent="0.25">
      <c r="A88" s="165" t="s">
        <v>267</v>
      </c>
      <c r="B88" s="165" t="s">
        <v>205</v>
      </c>
      <c r="C88" s="165" t="s">
        <v>206</v>
      </c>
      <c r="D88" s="165" t="s">
        <v>809</v>
      </c>
      <c r="E88" s="165">
        <v>35.770000000000003</v>
      </c>
      <c r="F88" s="165"/>
      <c r="G88" s="165" t="s">
        <v>312</v>
      </c>
      <c r="H88" s="165" t="s">
        <v>205</v>
      </c>
      <c r="I88" s="165" t="s">
        <v>206</v>
      </c>
      <c r="J88" s="165" t="s">
        <v>809</v>
      </c>
      <c r="K88" s="165">
        <v>24.56</v>
      </c>
      <c r="L88" s="165"/>
      <c r="M88" s="165"/>
      <c r="N88" s="165"/>
      <c r="O88" s="165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165"/>
      <c r="AF88" s="165"/>
      <c r="AG88" s="165"/>
    </row>
    <row r="89" spans="1:33" x14ac:dyDescent="0.25">
      <c r="A89" s="165" t="s">
        <v>267</v>
      </c>
      <c r="B89" s="165" t="s">
        <v>946</v>
      </c>
      <c r="C89" s="165" t="s">
        <v>206</v>
      </c>
      <c r="D89" s="165" t="s">
        <v>210</v>
      </c>
      <c r="E89" s="165">
        <v>23.23</v>
      </c>
      <c r="F89" s="165"/>
      <c r="G89" s="165" t="s">
        <v>313</v>
      </c>
      <c r="H89" s="165" t="s">
        <v>205</v>
      </c>
      <c r="I89" s="165" t="s">
        <v>206</v>
      </c>
      <c r="J89" s="165" t="s">
        <v>809</v>
      </c>
      <c r="K89" s="165">
        <v>28.6</v>
      </c>
      <c r="L89" s="165">
        <f>AVERAGE(K89:K91)</f>
        <v>28.376666666666665</v>
      </c>
      <c r="M89" s="165">
        <f>STDEV(K89:K91)</f>
        <v>0.21126602503321176</v>
      </c>
      <c r="N89" s="165"/>
      <c r="O89" s="165"/>
      <c r="P89" s="165"/>
      <c r="Q89" s="165"/>
      <c r="R89" s="165"/>
      <c r="S89" s="165"/>
      <c r="T89" s="165"/>
      <c r="U89" s="165"/>
      <c r="V89" s="165"/>
      <c r="W89" s="165"/>
      <c r="X89" s="165"/>
      <c r="Y89" s="119" t="s">
        <v>241</v>
      </c>
      <c r="Z89" s="120">
        <f>10^(-1/Y87)-1</f>
        <v>1.0952506966600928</v>
      </c>
      <c r="AA89" s="165"/>
      <c r="AB89" s="165"/>
      <c r="AC89" s="165"/>
      <c r="AD89" s="165"/>
      <c r="AE89" s="165"/>
      <c r="AF89" s="165"/>
      <c r="AG89" s="165"/>
    </row>
    <row r="90" spans="1:33" x14ac:dyDescent="0.25">
      <c r="A90" s="165" t="s">
        <v>268</v>
      </c>
      <c r="B90" s="165" t="s">
        <v>205</v>
      </c>
      <c r="C90" s="165" t="s">
        <v>206</v>
      </c>
      <c r="D90" s="165" t="s">
        <v>809</v>
      </c>
      <c r="E90" s="165">
        <v>32.729999999999997</v>
      </c>
      <c r="F90" s="165"/>
      <c r="G90" s="165" t="s">
        <v>314</v>
      </c>
      <c r="H90" s="165" t="s">
        <v>205</v>
      </c>
      <c r="I90" s="165" t="s">
        <v>206</v>
      </c>
      <c r="J90" s="165" t="s">
        <v>809</v>
      </c>
      <c r="K90" s="165">
        <v>28.35</v>
      </c>
      <c r="L90" s="165"/>
      <c r="M90" s="165"/>
      <c r="N90" s="165"/>
      <c r="O90" s="165"/>
      <c r="P90" s="165"/>
      <c r="Q90" s="165"/>
      <c r="R90" s="165"/>
      <c r="S90" s="165"/>
      <c r="T90" s="165"/>
      <c r="U90" s="165"/>
      <c r="V90" s="165"/>
      <c r="W90" s="165"/>
      <c r="X90" s="165"/>
      <c r="Y90" s="165"/>
      <c r="Z90" s="165"/>
      <c r="AA90" s="165"/>
      <c r="AB90" s="165"/>
      <c r="AC90" s="165"/>
      <c r="AD90" s="165"/>
      <c r="AE90" s="165"/>
      <c r="AF90" s="165"/>
      <c r="AG90" s="165"/>
    </row>
    <row r="91" spans="1:33" x14ac:dyDescent="0.25">
      <c r="A91" s="165" t="s">
        <v>268</v>
      </c>
      <c r="B91" s="165" t="s">
        <v>946</v>
      </c>
      <c r="C91" s="165" t="s">
        <v>206</v>
      </c>
      <c r="D91" s="165" t="s">
        <v>210</v>
      </c>
      <c r="E91" s="165">
        <v>22.29</v>
      </c>
      <c r="F91" s="165"/>
      <c r="G91" s="165" t="s">
        <v>315</v>
      </c>
      <c r="H91" s="165" t="s">
        <v>205</v>
      </c>
      <c r="I91" s="165" t="s">
        <v>206</v>
      </c>
      <c r="J91" s="165" t="s">
        <v>809</v>
      </c>
      <c r="K91" s="165">
        <v>28.18</v>
      </c>
      <c r="L91" s="165"/>
      <c r="M91" s="165"/>
      <c r="N91" s="165"/>
      <c r="O91" s="165"/>
      <c r="P91" s="165"/>
      <c r="Q91" s="165"/>
      <c r="R91" s="165"/>
      <c r="S91" s="165"/>
      <c r="T91" s="165"/>
      <c r="U91" s="165"/>
      <c r="V91" s="165"/>
      <c r="W91" s="165"/>
      <c r="X91" s="165"/>
      <c r="Y91" s="165"/>
      <c r="Z91" s="165"/>
      <c r="AA91" s="165"/>
      <c r="AB91" s="165"/>
      <c r="AC91" s="165"/>
      <c r="AD91" s="165"/>
      <c r="AE91" s="165"/>
      <c r="AF91" s="165"/>
      <c r="AG91" s="165"/>
    </row>
    <row r="92" spans="1:33" x14ac:dyDescent="0.25">
      <c r="A92" s="165" t="s">
        <v>270</v>
      </c>
      <c r="B92" s="165" t="s">
        <v>205</v>
      </c>
      <c r="C92" s="165" t="s">
        <v>206</v>
      </c>
      <c r="D92" s="165" t="s">
        <v>809</v>
      </c>
      <c r="E92" s="165">
        <v>33.01</v>
      </c>
      <c r="F92" s="165"/>
      <c r="G92" s="165" t="s">
        <v>316</v>
      </c>
      <c r="H92" s="165" t="s">
        <v>205</v>
      </c>
      <c r="I92" s="165" t="s">
        <v>206</v>
      </c>
      <c r="J92" s="165" t="s">
        <v>809</v>
      </c>
      <c r="K92" s="165">
        <v>32.51</v>
      </c>
      <c r="L92" s="165">
        <f>AVERAGE(K91:K93)</f>
        <v>31.086666666666662</v>
      </c>
      <c r="M92" s="165">
        <f>STDEV(K91:K93)</f>
        <v>2.5174259340312939</v>
      </c>
      <c r="N92" s="165"/>
      <c r="O92" s="165"/>
      <c r="P92" s="165"/>
      <c r="Q92" s="165"/>
      <c r="R92" s="165"/>
      <c r="S92" s="165"/>
      <c r="T92" s="165"/>
      <c r="U92" s="165"/>
      <c r="V92" s="165"/>
      <c r="W92" s="165"/>
      <c r="X92" s="165"/>
      <c r="Y92" s="165"/>
      <c r="Z92" s="165"/>
      <c r="AA92" s="165"/>
      <c r="AB92" s="165"/>
      <c r="AC92" s="165"/>
      <c r="AD92" s="165"/>
      <c r="AE92" s="165"/>
      <c r="AF92" s="165"/>
      <c r="AG92" s="165"/>
    </row>
    <row r="93" spans="1:33" x14ac:dyDescent="0.25">
      <c r="A93" s="165" t="s">
        <v>270</v>
      </c>
      <c r="B93" s="165" t="s">
        <v>946</v>
      </c>
      <c r="C93" s="165" t="s">
        <v>206</v>
      </c>
      <c r="D93" s="165" t="s">
        <v>210</v>
      </c>
      <c r="E93" s="165">
        <v>22.53</v>
      </c>
      <c r="F93" s="165"/>
      <c r="G93" s="165" t="s">
        <v>317</v>
      </c>
      <c r="H93" s="165" t="s">
        <v>205</v>
      </c>
      <c r="I93" s="165" t="s">
        <v>206</v>
      </c>
      <c r="J93" s="165" t="s">
        <v>809</v>
      </c>
      <c r="K93" s="165">
        <v>32.57</v>
      </c>
      <c r="L93" s="165"/>
      <c r="M93" s="165"/>
      <c r="N93" s="165"/>
      <c r="O93" s="165"/>
      <c r="P93" s="165"/>
      <c r="Q93" s="165"/>
      <c r="R93" s="165"/>
      <c r="S93" s="165"/>
      <c r="T93" s="165"/>
      <c r="U93" s="165"/>
      <c r="V93" s="165"/>
      <c r="W93" s="165"/>
      <c r="X93" s="165"/>
      <c r="Y93" s="165"/>
      <c r="Z93" s="165"/>
      <c r="AA93" s="165"/>
      <c r="AB93" s="165"/>
      <c r="AC93" s="165"/>
      <c r="AD93" s="165"/>
      <c r="AE93" s="165"/>
      <c r="AF93" s="165"/>
      <c r="AG93" s="165"/>
    </row>
    <row r="94" spans="1:33" x14ac:dyDescent="0.25">
      <c r="A94" s="165" t="s">
        <v>272</v>
      </c>
      <c r="B94" s="165" t="s">
        <v>205</v>
      </c>
      <c r="C94" s="165" t="s">
        <v>206</v>
      </c>
      <c r="D94" s="165" t="s">
        <v>809</v>
      </c>
      <c r="E94" s="165">
        <v>33.549999999999997</v>
      </c>
      <c r="F94" s="165"/>
      <c r="G94" s="165" t="s">
        <v>318</v>
      </c>
      <c r="H94" s="165" t="s">
        <v>205</v>
      </c>
      <c r="I94" s="165" t="s">
        <v>206</v>
      </c>
      <c r="J94" s="165" t="s">
        <v>809</v>
      </c>
      <c r="K94" s="165">
        <v>31.75</v>
      </c>
      <c r="L94" s="165"/>
      <c r="M94" s="165"/>
      <c r="N94" s="165"/>
      <c r="O94" s="165"/>
      <c r="P94" s="165"/>
      <c r="Q94" s="165"/>
      <c r="R94" s="165"/>
      <c r="S94" s="165"/>
      <c r="T94" s="165"/>
      <c r="U94" s="165"/>
      <c r="V94" s="165"/>
      <c r="W94" s="165"/>
      <c r="X94" s="165"/>
      <c r="Y94" s="165"/>
      <c r="Z94" s="165"/>
      <c r="AA94" s="165"/>
      <c r="AB94" s="165"/>
      <c r="AC94" s="165"/>
      <c r="AD94" s="165"/>
      <c r="AE94" s="165"/>
      <c r="AF94" s="165"/>
      <c r="AG94" s="165"/>
    </row>
    <row r="95" spans="1:33" x14ac:dyDescent="0.25">
      <c r="A95" s="165" t="s">
        <v>272</v>
      </c>
      <c r="B95" s="165" t="s">
        <v>946</v>
      </c>
      <c r="C95" s="165" t="s">
        <v>206</v>
      </c>
      <c r="D95" s="165" t="s">
        <v>210</v>
      </c>
      <c r="E95" s="165">
        <v>23.18</v>
      </c>
      <c r="F95" s="165"/>
      <c r="G95" s="165" t="s">
        <v>319</v>
      </c>
      <c r="H95" s="165" t="s">
        <v>205</v>
      </c>
      <c r="I95" s="165" t="s">
        <v>206</v>
      </c>
      <c r="J95" s="165" t="s">
        <v>809</v>
      </c>
      <c r="K95" s="165">
        <v>36.909999999999997</v>
      </c>
      <c r="L95" s="165"/>
      <c r="M95" s="165"/>
      <c r="N95" s="165"/>
      <c r="O95" s="165"/>
      <c r="P95" s="165"/>
      <c r="Q95" s="165"/>
      <c r="R95" s="165"/>
      <c r="S95" s="165"/>
      <c r="T95" s="165"/>
      <c r="U95" s="165"/>
      <c r="V95" s="165"/>
      <c r="W95" s="165"/>
      <c r="X95" s="165"/>
      <c r="Y95" s="165"/>
      <c r="Z95" s="165"/>
      <c r="AA95" s="165"/>
      <c r="AB95" s="165"/>
      <c r="AC95" s="165"/>
      <c r="AD95" s="165"/>
      <c r="AE95" s="165"/>
      <c r="AF95" s="165"/>
      <c r="AG95" s="165"/>
    </row>
    <row r="96" spans="1:33" x14ac:dyDescent="0.25">
      <c r="A96" s="165" t="s">
        <v>273</v>
      </c>
      <c r="B96" s="165" t="s">
        <v>205</v>
      </c>
      <c r="C96" s="165" t="s">
        <v>206</v>
      </c>
      <c r="D96" s="165" t="s">
        <v>809</v>
      </c>
      <c r="E96" s="165">
        <v>33.590000000000003</v>
      </c>
      <c r="F96" s="165"/>
      <c r="G96" s="165" t="s">
        <v>321</v>
      </c>
      <c r="H96" s="165" t="s">
        <v>205</v>
      </c>
      <c r="I96" s="165" t="s">
        <v>206</v>
      </c>
      <c r="J96" s="165" t="s">
        <v>809</v>
      </c>
      <c r="K96" s="165">
        <v>38.57</v>
      </c>
      <c r="L96" s="165"/>
      <c r="M96" s="165"/>
      <c r="N96" s="165"/>
      <c r="O96" s="165"/>
      <c r="P96" s="165"/>
      <c r="Q96" s="165"/>
      <c r="R96" s="165"/>
      <c r="S96" s="165"/>
      <c r="T96" s="165"/>
      <c r="U96" s="165"/>
      <c r="V96" s="165"/>
      <c r="W96" s="165"/>
      <c r="X96" s="165"/>
      <c r="Y96" s="165"/>
      <c r="Z96" s="165"/>
      <c r="AA96" s="165"/>
      <c r="AB96" s="165"/>
      <c r="AC96" s="165"/>
      <c r="AD96" s="165"/>
      <c r="AE96" s="165"/>
      <c r="AF96" s="165"/>
      <c r="AG96" s="165"/>
    </row>
    <row r="97" spans="1:22" x14ac:dyDescent="0.25">
      <c r="A97" s="165" t="s">
        <v>273</v>
      </c>
      <c r="B97" s="165" t="s">
        <v>946</v>
      </c>
      <c r="C97" s="165" t="s">
        <v>206</v>
      </c>
      <c r="D97" s="165" t="s">
        <v>210</v>
      </c>
      <c r="E97" s="165">
        <v>23.37</v>
      </c>
      <c r="F97" s="165"/>
      <c r="G97" s="165" t="s">
        <v>322</v>
      </c>
      <c r="H97" s="165" t="s">
        <v>205</v>
      </c>
      <c r="I97" s="165" t="s">
        <v>206</v>
      </c>
      <c r="J97" s="165" t="s">
        <v>809</v>
      </c>
      <c r="K97" s="165" t="s">
        <v>220</v>
      </c>
      <c r="L97" s="165"/>
      <c r="M97" s="165"/>
      <c r="N97" s="165"/>
      <c r="O97" s="165"/>
      <c r="P97" s="165"/>
      <c r="Q97" s="165"/>
      <c r="R97" s="165"/>
      <c r="S97" s="165"/>
      <c r="T97" s="165"/>
      <c r="U97" s="165"/>
      <c r="V97" s="165"/>
    </row>
    <row r="98" spans="1:22" x14ac:dyDescent="0.25">
      <c r="A98" s="165" t="s">
        <v>274</v>
      </c>
      <c r="B98" s="165" t="s">
        <v>205</v>
      </c>
      <c r="C98" s="165" t="s">
        <v>206</v>
      </c>
      <c r="D98" s="165" t="s">
        <v>809</v>
      </c>
      <c r="E98" s="165">
        <v>33.46</v>
      </c>
      <c r="F98" s="165"/>
      <c r="G98" s="165" t="s">
        <v>204</v>
      </c>
      <c r="H98" s="165" t="s">
        <v>946</v>
      </c>
      <c r="I98" s="165" t="s">
        <v>206</v>
      </c>
      <c r="J98" s="165" t="s">
        <v>210</v>
      </c>
      <c r="K98" s="165">
        <v>23.22</v>
      </c>
      <c r="L98" s="165">
        <f>AVERAGE(K98:K101)</f>
        <v>23.5425</v>
      </c>
      <c r="M98" s="165">
        <f>STDEV(K98:K101)</f>
        <v>0.53356505382817887</v>
      </c>
      <c r="N98" s="165"/>
      <c r="O98" s="165"/>
      <c r="P98" s="165"/>
      <c r="Q98" s="165"/>
      <c r="R98" s="165"/>
      <c r="S98" s="165"/>
      <c r="T98" s="165"/>
      <c r="U98" s="165"/>
      <c r="V98" s="165"/>
    </row>
    <row r="99" spans="1:22" x14ac:dyDescent="0.25">
      <c r="A99" s="165" t="s">
        <v>274</v>
      </c>
      <c r="B99" s="165" t="s">
        <v>946</v>
      </c>
      <c r="C99" s="165" t="s">
        <v>206</v>
      </c>
      <c r="D99" s="165" t="s">
        <v>210</v>
      </c>
      <c r="E99" s="165">
        <v>22.17</v>
      </c>
      <c r="F99" s="165"/>
      <c r="G99" s="165" t="s">
        <v>211</v>
      </c>
      <c r="H99" s="165" t="s">
        <v>946</v>
      </c>
      <c r="I99" s="165" t="s">
        <v>206</v>
      </c>
      <c r="J99" s="165" t="s">
        <v>210</v>
      </c>
      <c r="K99" s="165">
        <v>23.58</v>
      </c>
      <c r="L99" s="165"/>
      <c r="M99" s="165"/>
      <c r="N99" s="165"/>
      <c r="O99" s="165"/>
      <c r="P99" s="165"/>
      <c r="Q99" s="165"/>
      <c r="R99" s="165"/>
      <c r="S99" s="165"/>
      <c r="T99" s="165"/>
      <c r="U99" s="165"/>
      <c r="V99" s="165"/>
    </row>
    <row r="100" spans="1:22" x14ac:dyDescent="0.25">
      <c r="A100" s="165" t="s">
        <v>275</v>
      </c>
      <c r="B100" s="165" t="s">
        <v>205</v>
      </c>
      <c r="C100" s="165" t="s">
        <v>206</v>
      </c>
      <c r="D100" s="165" t="s">
        <v>809</v>
      </c>
      <c r="E100" s="165">
        <v>33.65</v>
      </c>
      <c r="F100" s="165"/>
      <c r="G100" s="165" t="s">
        <v>212</v>
      </c>
      <c r="H100" s="165" t="s">
        <v>946</v>
      </c>
      <c r="I100" s="165" t="s">
        <v>206</v>
      </c>
      <c r="J100" s="165" t="s">
        <v>210</v>
      </c>
      <c r="K100" s="165">
        <v>23.09</v>
      </c>
      <c r="L100" s="165"/>
      <c r="M100" s="165"/>
      <c r="N100" s="165"/>
      <c r="O100" s="165"/>
      <c r="P100" s="165"/>
      <c r="Q100" s="165"/>
      <c r="R100" s="165"/>
      <c r="S100" s="165"/>
      <c r="T100" s="165"/>
      <c r="U100" s="165"/>
      <c r="V100" s="165"/>
    </row>
    <row r="101" spans="1:22" x14ac:dyDescent="0.25">
      <c r="A101" s="165" t="s">
        <v>275</v>
      </c>
      <c r="B101" s="165" t="s">
        <v>946</v>
      </c>
      <c r="C101" s="165" t="s">
        <v>206</v>
      </c>
      <c r="D101" s="165" t="s">
        <v>210</v>
      </c>
      <c r="E101" s="165">
        <v>22.91</v>
      </c>
      <c r="F101" s="165"/>
      <c r="G101" s="165" t="s">
        <v>213</v>
      </c>
      <c r="H101" s="165" t="s">
        <v>946</v>
      </c>
      <c r="I101" s="165" t="s">
        <v>206</v>
      </c>
      <c r="J101" s="165" t="s">
        <v>210</v>
      </c>
      <c r="K101" s="165">
        <v>24.28</v>
      </c>
      <c r="L101" s="165"/>
      <c r="M101" s="165"/>
      <c r="N101" s="165"/>
      <c r="O101" s="165"/>
      <c r="P101" s="165"/>
      <c r="Q101" s="165"/>
      <c r="R101" s="165"/>
      <c r="S101" s="165"/>
      <c r="T101" s="165"/>
      <c r="U101" s="165"/>
      <c r="V101" s="165"/>
    </row>
    <row r="102" spans="1:22" x14ac:dyDescent="0.25">
      <c r="A102" s="165" t="s">
        <v>276</v>
      </c>
      <c r="B102" s="165" t="s">
        <v>205</v>
      </c>
      <c r="C102" s="165" t="s">
        <v>206</v>
      </c>
      <c r="D102" s="165" t="s">
        <v>809</v>
      </c>
      <c r="E102" s="165">
        <v>33.94</v>
      </c>
      <c r="F102" s="165"/>
      <c r="G102" s="165" t="s">
        <v>214</v>
      </c>
      <c r="H102" s="165" t="s">
        <v>946</v>
      </c>
      <c r="I102" s="165" t="s">
        <v>206</v>
      </c>
      <c r="J102" s="165" t="s">
        <v>210</v>
      </c>
      <c r="K102" s="165">
        <v>23.15</v>
      </c>
      <c r="L102" s="165">
        <f>AVERAGE(K102:K105)</f>
        <v>23.52</v>
      </c>
      <c r="M102" s="165">
        <f>STDEV(K102:K105)</f>
        <v>0.3546829570193642</v>
      </c>
      <c r="N102" s="165"/>
      <c r="O102" s="165"/>
      <c r="P102" s="165"/>
      <c r="Q102" s="165"/>
      <c r="R102" s="165"/>
      <c r="S102" s="165"/>
      <c r="T102" s="165"/>
      <c r="U102" s="165"/>
      <c r="V102" s="165"/>
    </row>
    <row r="103" spans="1:22" x14ac:dyDescent="0.25">
      <c r="A103" s="165" t="s">
        <v>276</v>
      </c>
      <c r="B103" s="165" t="s">
        <v>946</v>
      </c>
      <c r="C103" s="165" t="s">
        <v>206</v>
      </c>
      <c r="D103" s="165" t="s">
        <v>210</v>
      </c>
      <c r="E103" s="165">
        <v>23.14</v>
      </c>
      <c r="F103" s="165"/>
      <c r="G103" s="165" t="s">
        <v>215</v>
      </c>
      <c r="H103" s="165" t="s">
        <v>946</v>
      </c>
      <c r="I103" s="165" t="s">
        <v>206</v>
      </c>
      <c r="J103" s="165" t="s">
        <v>210</v>
      </c>
      <c r="K103" s="165">
        <v>23.3</v>
      </c>
      <c r="L103" s="165"/>
      <c r="M103" s="165"/>
      <c r="N103" s="165"/>
      <c r="O103" s="165"/>
      <c r="P103" s="165"/>
      <c r="Q103" s="165"/>
      <c r="R103" s="165"/>
      <c r="S103" s="165"/>
      <c r="T103" s="165"/>
      <c r="U103" s="165"/>
      <c r="V103" s="165"/>
    </row>
    <row r="104" spans="1:22" x14ac:dyDescent="0.25">
      <c r="A104" s="165" t="s">
        <v>277</v>
      </c>
      <c r="B104" s="165" t="s">
        <v>205</v>
      </c>
      <c r="C104" s="165" t="s">
        <v>206</v>
      </c>
      <c r="D104" s="165" t="s">
        <v>809</v>
      </c>
      <c r="E104" s="165">
        <v>34.58</v>
      </c>
      <c r="F104" s="165"/>
      <c r="G104" s="165" t="s">
        <v>216</v>
      </c>
      <c r="H104" s="165" t="s">
        <v>946</v>
      </c>
      <c r="I104" s="165" t="s">
        <v>206</v>
      </c>
      <c r="J104" s="165" t="s">
        <v>210</v>
      </c>
      <c r="K104" s="165">
        <v>23.72</v>
      </c>
      <c r="L104" s="165"/>
      <c r="M104" s="165"/>
      <c r="N104" s="165"/>
      <c r="O104" s="165"/>
      <c r="P104" s="107" t="s">
        <v>724</v>
      </c>
      <c r="Q104" s="107" t="s">
        <v>725</v>
      </c>
      <c r="R104" s="107" t="s">
        <v>343</v>
      </c>
      <c r="S104" s="107" t="s">
        <v>726</v>
      </c>
      <c r="T104" s="118" t="s">
        <v>203</v>
      </c>
      <c r="U104" s="118" t="s">
        <v>727</v>
      </c>
      <c r="V104" s="118" t="s">
        <v>737</v>
      </c>
    </row>
    <row r="105" spans="1:22" x14ac:dyDescent="0.25">
      <c r="A105" s="165" t="s">
        <v>277</v>
      </c>
      <c r="B105" s="165" t="s">
        <v>946</v>
      </c>
      <c r="C105" s="165" t="s">
        <v>206</v>
      </c>
      <c r="D105" s="165" t="s">
        <v>210</v>
      </c>
      <c r="E105" s="165">
        <v>23.24</v>
      </c>
      <c r="F105" s="165"/>
      <c r="G105" s="165" t="s">
        <v>217</v>
      </c>
      <c r="H105" s="165" t="s">
        <v>946</v>
      </c>
      <c r="I105" s="165" t="s">
        <v>206</v>
      </c>
      <c r="J105" s="165" t="s">
        <v>210</v>
      </c>
      <c r="K105" s="165">
        <v>23.91</v>
      </c>
      <c r="L105" s="165"/>
      <c r="M105" s="165"/>
      <c r="N105" s="165"/>
      <c r="O105" s="165"/>
      <c r="P105" s="107">
        <v>500</v>
      </c>
      <c r="Q105" s="107">
        <v>500</v>
      </c>
      <c r="R105" s="107">
        <v>50</v>
      </c>
      <c r="S105" s="107" t="str">
        <f>P105&amp;"_"&amp;Q105&amp;"_"&amp;R105</f>
        <v>500_500_50</v>
      </c>
      <c r="T105" s="165">
        <v>23.5425</v>
      </c>
      <c r="U105" s="165">
        <v>0.53356505382817887</v>
      </c>
      <c r="V105" s="165">
        <f>2*U105</f>
        <v>1.0671301076563577</v>
      </c>
    </row>
    <row r="106" spans="1:22" x14ac:dyDescent="0.25">
      <c r="A106" s="165" t="s">
        <v>278</v>
      </c>
      <c r="B106" s="165" t="s">
        <v>205</v>
      </c>
      <c r="C106" s="165" t="s">
        <v>206</v>
      </c>
      <c r="D106" s="165" t="s">
        <v>809</v>
      </c>
      <c r="E106" s="165">
        <v>33.369999999999997</v>
      </c>
      <c r="F106" s="165"/>
      <c r="G106" s="165" t="s">
        <v>218</v>
      </c>
      <c r="H106" s="165" t="s">
        <v>946</v>
      </c>
      <c r="I106" s="165" t="s">
        <v>206</v>
      </c>
      <c r="J106" s="165" t="s">
        <v>210</v>
      </c>
      <c r="K106" s="165">
        <v>22.75</v>
      </c>
      <c r="L106" s="165">
        <f>AVERAGE(K106:K109)</f>
        <v>23.327499999999997</v>
      </c>
      <c r="M106" s="165">
        <f>STDEV(K106:K109)</f>
        <v>0.49741833500585847</v>
      </c>
      <c r="N106" s="165"/>
      <c r="O106" s="165"/>
      <c r="P106" s="107">
        <v>400</v>
      </c>
      <c r="Q106" s="107">
        <v>400</v>
      </c>
      <c r="R106" s="107">
        <v>50</v>
      </c>
      <c r="S106" s="107" t="str">
        <f t="shared" ref="S106:S122" si="12">P106&amp;"_"&amp;Q106&amp;"_"&amp;R106</f>
        <v>400_400_50</v>
      </c>
      <c r="T106" s="165">
        <v>23.52</v>
      </c>
      <c r="U106" s="165">
        <v>0.3546829570193642</v>
      </c>
      <c r="V106" s="165">
        <f t="shared" ref="V106:V122" si="13">2*U106</f>
        <v>0.7093659140387284</v>
      </c>
    </row>
    <row r="107" spans="1:22" x14ac:dyDescent="0.25">
      <c r="A107" s="165" t="s">
        <v>278</v>
      </c>
      <c r="B107" s="165" t="s">
        <v>946</v>
      </c>
      <c r="C107" s="165" t="s">
        <v>206</v>
      </c>
      <c r="D107" s="165" t="s">
        <v>210</v>
      </c>
      <c r="E107" s="165">
        <v>22.47</v>
      </c>
      <c r="F107" s="165"/>
      <c r="G107" s="165" t="s">
        <v>219</v>
      </c>
      <c r="H107" s="165" t="s">
        <v>946</v>
      </c>
      <c r="I107" s="165" t="s">
        <v>206</v>
      </c>
      <c r="J107" s="165" t="s">
        <v>210</v>
      </c>
      <c r="K107" s="165">
        <v>23.96</v>
      </c>
      <c r="L107" s="165"/>
      <c r="M107" s="165"/>
      <c r="N107" s="165"/>
      <c r="O107" s="165"/>
      <c r="P107" s="107">
        <v>300</v>
      </c>
      <c r="Q107" s="107">
        <v>300</v>
      </c>
      <c r="R107" s="107">
        <v>50</v>
      </c>
      <c r="S107" s="107" t="str">
        <f t="shared" si="12"/>
        <v>300_300_50</v>
      </c>
      <c r="T107" s="165">
        <v>23.327499999999997</v>
      </c>
      <c r="U107" s="165">
        <v>0.49741833500585847</v>
      </c>
      <c r="V107" s="165">
        <f t="shared" si="13"/>
        <v>0.99483667001171694</v>
      </c>
    </row>
    <row r="108" spans="1:22" x14ac:dyDescent="0.25">
      <c r="A108" s="165" t="s">
        <v>279</v>
      </c>
      <c r="B108" s="165" t="s">
        <v>205</v>
      </c>
      <c r="C108" s="165" t="s">
        <v>206</v>
      </c>
      <c r="D108" s="165" t="s">
        <v>809</v>
      </c>
      <c r="E108" s="165">
        <v>33.4</v>
      </c>
      <c r="F108" s="165"/>
      <c r="G108" s="165" t="s">
        <v>221</v>
      </c>
      <c r="H108" s="165" t="s">
        <v>946</v>
      </c>
      <c r="I108" s="165" t="s">
        <v>206</v>
      </c>
      <c r="J108" s="165" t="s">
        <v>210</v>
      </c>
      <c r="K108" s="165">
        <v>23.36</v>
      </c>
      <c r="L108" s="165"/>
      <c r="M108" s="165"/>
      <c r="N108" s="165"/>
      <c r="O108" s="165"/>
      <c r="P108" s="107">
        <v>500</v>
      </c>
      <c r="Q108" s="107">
        <v>500</v>
      </c>
      <c r="R108" s="107">
        <v>100</v>
      </c>
      <c r="S108" s="107" t="str">
        <f t="shared" si="12"/>
        <v>500_500_100</v>
      </c>
      <c r="T108" s="165">
        <v>23.227499999999999</v>
      </c>
      <c r="U108" s="165">
        <v>0.3563121290853476</v>
      </c>
      <c r="V108" s="165">
        <f t="shared" si="13"/>
        <v>0.71262425817069519</v>
      </c>
    </row>
    <row r="109" spans="1:22" x14ac:dyDescent="0.25">
      <c r="A109" s="165" t="s">
        <v>279</v>
      </c>
      <c r="B109" s="165" t="s">
        <v>946</v>
      </c>
      <c r="C109" s="165" t="s">
        <v>206</v>
      </c>
      <c r="D109" s="165" t="s">
        <v>210</v>
      </c>
      <c r="E109" s="165">
        <v>23.55</v>
      </c>
      <c r="F109" s="165"/>
      <c r="G109" s="165" t="s">
        <v>222</v>
      </c>
      <c r="H109" s="165" t="s">
        <v>946</v>
      </c>
      <c r="I109" s="165" t="s">
        <v>206</v>
      </c>
      <c r="J109" s="165" t="s">
        <v>210</v>
      </c>
      <c r="K109" s="165">
        <v>23.24</v>
      </c>
      <c r="L109" s="165"/>
      <c r="M109" s="165"/>
      <c r="N109" s="165"/>
      <c r="O109" s="165"/>
      <c r="P109" s="107">
        <v>400</v>
      </c>
      <c r="Q109" s="107">
        <v>400</v>
      </c>
      <c r="R109" s="107">
        <v>100</v>
      </c>
      <c r="S109" s="107" t="str">
        <f t="shared" si="12"/>
        <v>400_400_100</v>
      </c>
      <c r="T109" s="165">
        <v>23.392500000000002</v>
      </c>
      <c r="U109" s="165">
        <v>0.19889276842895307</v>
      </c>
      <c r="V109" s="165">
        <f t="shared" si="13"/>
        <v>0.39778553685790613</v>
      </c>
    </row>
    <row r="110" spans="1:22" x14ac:dyDescent="0.25">
      <c r="A110" s="165" t="s">
        <v>280</v>
      </c>
      <c r="B110" s="165" t="s">
        <v>205</v>
      </c>
      <c r="C110" s="165" t="s">
        <v>206</v>
      </c>
      <c r="D110" s="165" t="s">
        <v>809</v>
      </c>
      <c r="E110" s="165">
        <v>34.29</v>
      </c>
      <c r="F110" s="165"/>
      <c r="G110" s="165" t="s">
        <v>223</v>
      </c>
      <c r="H110" s="165" t="s">
        <v>946</v>
      </c>
      <c r="I110" s="165" t="s">
        <v>206</v>
      </c>
      <c r="J110" s="165" t="s">
        <v>210</v>
      </c>
      <c r="K110" s="165">
        <v>22.73</v>
      </c>
      <c r="L110" s="165">
        <f>AVERAGE(K110:K113)</f>
        <v>23.227499999999999</v>
      </c>
      <c r="M110" s="165">
        <f>STDEV(K110:K113)</f>
        <v>0.3563121290853476</v>
      </c>
      <c r="N110" s="165"/>
      <c r="O110" s="165"/>
      <c r="P110" s="107">
        <v>300</v>
      </c>
      <c r="Q110" s="107">
        <v>300</v>
      </c>
      <c r="R110" s="107">
        <v>100</v>
      </c>
      <c r="S110" s="107" t="str">
        <f t="shared" si="12"/>
        <v>300_300_100</v>
      </c>
      <c r="T110" s="165">
        <v>23.1525</v>
      </c>
      <c r="U110" s="165">
        <v>0.61802777715353052</v>
      </c>
      <c r="V110" s="165">
        <f t="shared" si="13"/>
        <v>1.236055554307061</v>
      </c>
    </row>
    <row r="111" spans="1:22" x14ac:dyDescent="0.25">
      <c r="A111" s="165" t="s">
        <v>280</v>
      </c>
      <c r="B111" s="165" t="s">
        <v>946</v>
      </c>
      <c r="C111" s="165" t="s">
        <v>206</v>
      </c>
      <c r="D111" s="165" t="s">
        <v>210</v>
      </c>
      <c r="E111" s="165">
        <v>23.6</v>
      </c>
      <c r="F111" s="165"/>
      <c r="G111" s="165" t="s">
        <v>234</v>
      </c>
      <c r="H111" s="165" t="s">
        <v>946</v>
      </c>
      <c r="I111" s="165" t="s">
        <v>206</v>
      </c>
      <c r="J111" s="165" t="s">
        <v>210</v>
      </c>
      <c r="K111" s="165">
        <v>23.35</v>
      </c>
      <c r="L111" s="165"/>
      <c r="M111" s="165"/>
      <c r="N111" s="165"/>
      <c r="O111" s="165"/>
      <c r="P111" s="107">
        <v>500</v>
      </c>
      <c r="Q111" s="107">
        <v>500</v>
      </c>
      <c r="R111" s="107">
        <v>200</v>
      </c>
      <c r="S111" s="107" t="str">
        <f t="shared" si="12"/>
        <v>500_500_200</v>
      </c>
      <c r="T111" s="165">
        <v>23.127500000000001</v>
      </c>
      <c r="U111" s="165">
        <v>0.42789212036057211</v>
      </c>
      <c r="V111" s="165">
        <f t="shared" si="13"/>
        <v>0.85578424072114423</v>
      </c>
    </row>
    <row r="112" spans="1:22" x14ac:dyDescent="0.25">
      <c r="A112" s="165" t="s">
        <v>281</v>
      </c>
      <c r="B112" s="165" t="s">
        <v>205</v>
      </c>
      <c r="C112" s="165" t="s">
        <v>206</v>
      </c>
      <c r="D112" s="165" t="s">
        <v>809</v>
      </c>
      <c r="E112" s="165">
        <v>34.54</v>
      </c>
      <c r="F112" s="165"/>
      <c r="G112" s="165" t="s">
        <v>235</v>
      </c>
      <c r="H112" s="165" t="s">
        <v>946</v>
      </c>
      <c r="I112" s="165" t="s">
        <v>206</v>
      </c>
      <c r="J112" s="165" t="s">
        <v>210</v>
      </c>
      <c r="K112" s="165">
        <v>23.26</v>
      </c>
      <c r="L112" s="165"/>
      <c r="M112" s="165"/>
      <c r="N112" s="165"/>
      <c r="O112" s="165"/>
      <c r="P112" s="107">
        <v>400</v>
      </c>
      <c r="Q112" s="107">
        <v>400</v>
      </c>
      <c r="R112" s="107">
        <v>200</v>
      </c>
      <c r="S112" s="107" t="str">
        <f t="shared" si="12"/>
        <v>400_400_200</v>
      </c>
      <c r="T112" s="165">
        <v>23.209999999999997</v>
      </c>
      <c r="U112" s="165">
        <v>0.31527765540868907</v>
      </c>
      <c r="V112" s="165">
        <f t="shared" si="13"/>
        <v>0.63055531081737815</v>
      </c>
    </row>
    <row r="113" spans="1:22" x14ac:dyDescent="0.25">
      <c r="A113" s="165" t="s">
        <v>281</v>
      </c>
      <c r="B113" s="165" t="s">
        <v>946</v>
      </c>
      <c r="C113" s="165" t="s">
        <v>206</v>
      </c>
      <c r="D113" s="165" t="s">
        <v>210</v>
      </c>
      <c r="E113" s="165">
        <v>23.1</v>
      </c>
      <c r="F113" s="165"/>
      <c r="G113" s="165" t="s">
        <v>236</v>
      </c>
      <c r="H113" s="165" t="s">
        <v>946</v>
      </c>
      <c r="I113" s="165" t="s">
        <v>206</v>
      </c>
      <c r="J113" s="165" t="s">
        <v>210</v>
      </c>
      <c r="K113" s="165">
        <v>23.57</v>
      </c>
      <c r="L113" s="165"/>
      <c r="M113" s="165"/>
      <c r="N113" s="165"/>
      <c r="O113" s="165"/>
      <c r="P113" s="107">
        <v>300</v>
      </c>
      <c r="Q113" s="107">
        <v>300</v>
      </c>
      <c r="R113" s="107">
        <v>200</v>
      </c>
      <c r="S113" s="107" t="str">
        <f t="shared" si="12"/>
        <v>300_300_200</v>
      </c>
      <c r="T113" s="165">
        <v>23.169999999999998</v>
      </c>
      <c r="U113" s="165">
        <v>0.34360830412937721</v>
      </c>
      <c r="V113" s="165">
        <f t="shared" si="13"/>
        <v>0.68721660825875441</v>
      </c>
    </row>
    <row r="114" spans="1:22" x14ac:dyDescent="0.25">
      <c r="A114" s="165" t="s">
        <v>282</v>
      </c>
      <c r="B114" s="165" t="s">
        <v>205</v>
      </c>
      <c r="C114" s="165" t="s">
        <v>206</v>
      </c>
      <c r="D114" s="165" t="s">
        <v>809</v>
      </c>
      <c r="E114" s="165">
        <v>32.43</v>
      </c>
      <c r="F114" s="165"/>
      <c r="G114" s="165" t="s">
        <v>237</v>
      </c>
      <c r="H114" s="165" t="s">
        <v>946</v>
      </c>
      <c r="I114" s="165" t="s">
        <v>206</v>
      </c>
      <c r="J114" s="165" t="s">
        <v>210</v>
      </c>
      <c r="K114" s="165">
        <v>23.63</v>
      </c>
      <c r="L114" s="165">
        <f>AVERAGE(K114:K117)</f>
        <v>23.392500000000002</v>
      </c>
      <c r="M114" s="165">
        <f>STDEV(K114:K117)</f>
        <v>0.19889276842895307</v>
      </c>
      <c r="N114" s="165"/>
      <c r="O114" s="165"/>
      <c r="P114" s="107">
        <v>500</v>
      </c>
      <c r="Q114" s="107">
        <v>500</v>
      </c>
      <c r="R114" s="107">
        <v>400</v>
      </c>
      <c r="S114" s="107" t="str">
        <f t="shared" si="12"/>
        <v>500_500_400</v>
      </c>
      <c r="T114" s="165">
        <v>23.29</v>
      </c>
      <c r="U114" s="165">
        <v>0.39225841822281765</v>
      </c>
      <c r="V114" s="165">
        <f t="shared" si="13"/>
        <v>0.7845168364456353</v>
      </c>
    </row>
    <row r="115" spans="1:22" x14ac:dyDescent="0.25">
      <c r="A115" s="165" t="s">
        <v>282</v>
      </c>
      <c r="B115" s="165" t="s">
        <v>946</v>
      </c>
      <c r="C115" s="165" t="s">
        <v>206</v>
      </c>
      <c r="D115" s="165" t="s">
        <v>210</v>
      </c>
      <c r="E115" s="165">
        <v>23.03</v>
      </c>
      <c r="F115" s="165"/>
      <c r="G115" s="165" t="s">
        <v>238</v>
      </c>
      <c r="H115" s="165" t="s">
        <v>946</v>
      </c>
      <c r="I115" s="165" t="s">
        <v>206</v>
      </c>
      <c r="J115" s="165" t="s">
        <v>210</v>
      </c>
      <c r="K115" s="165">
        <v>23.26</v>
      </c>
      <c r="L115" s="165"/>
      <c r="M115" s="165"/>
      <c r="N115" s="165"/>
      <c r="O115" s="165"/>
      <c r="P115" s="107">
        <v>400</v>
      </c>
      <c r="Q115" s="107">
        <v>400</v>
      </c>
      <c r="R115" s="107">
        <v>400</v>
      </c>
      <c r="S115" s="107" t="str">
        <f t="shared" si="12"/>
        <v>400_400_400</v>
      </c>
      <c r="T115" s="165">
        <v>22.6675</v>
      </c>
      <c r="U115" s="165">
        <v>0.66984450932038531</v>
      </c>
      <c r="V115" s="165">
        <f t="shared" si="13"/>
        <v>1.3396890186407706</v>
      </c>
    </row>
    <row r="116" spans="1:22" x14ac:dyDescent="0.25">
      <c r="A116" s="165" t="s">
        <v>283</v>
      </c>
      <c r="B116" s="165" t="s">
        <v>205</v>
      </c>
      <c r="C116" s="165" t="s">
        <v>206</v>
      </c>
      <c r="D116" s="165" t="s">
        <v>809</v>
      </c>
      <c r="E116" s="165">
        <v>32.9</v>
      </c>
      <c r="F116" s="165"/>
      <c r="G116" s="165" t="s">
        <v>239</v>
      </c>
      <c r="H116" s="165" t="s">
        <v>946</v>
      </c>
      <c r="I116" s="165" t="s">
        <v>206</v>
      </c>
      <c r="J116" s="165" t="s">
        <v>210</v>
      </c>
      <c r="K116" s="165">
        <v>23.48</v>
      </c>
      <c r="L116" s="165"/>
      <c r="M116" s="165"/>
      <c r="N116" s="165"/>
      <c r="O116" s="165"/>
      <c r="P116" s="107">
        <v>300</v>
      </c>
      <c r="Q116" s="107">
        <v>300</v>
      </c>
      <c r="R116" s="107">
        <v>400</v>
      </c>
      <c r="S116" s="107" t="str">
        <f t="shared" si="12"/>
        <v>300_300_400</v>
      </c>
      <c r="T116" s="165">
        <v>22.842500000000001</v>
      </c>
      <c r="U116" s="165">
        <v>0.51480578862324411</v>
      </c>
      <c r="V116" s="165">
        <f t="shared" si="13"/>
        <v>1.0296115772464882</v>
      </c>
    </row>
    <row r="117" spans="1:22" x14ac:dyDescent="0.25">
      <c r="A117" s="165" t="s">
        <v>283</v>
      </c>
      <c r="B117" s="165" t="s">
        <v>946</v>
      </c>
      <c r="C117" s="165" t="s">
        <v>206</v>
      </c>
      <c r="D117" s="165" t="s">
        <v>210</v>
      </c>
      <c r="E117" s="165">
        <v>22.85</v>
      </c>
      <c r="F117" s="165"/>
      <c r="G117" s="165" t="s">
        <v>242</v>
      </c>
      <c r="H117" s="165" t="s">
        <v>946</v>
      </c>
      <c r="I117" s="165" t="s">
        <v>206</v>
      </c>
      <c r="J117" s="165" t="s">
        <v>210</v>
      </c>
      <c r="K117" s="165">
        <v>23.2</v>
      </c>
      <c r="L117" s="165"/>
      <c r="M117" s="165"/>
      <c r="N117" s="165"/>
      <c r="O117" s="165"/>
      <c r="P117" s="107">
        <v>500</v>
      </c>
      <c r="Q117" s="107">
        <v>500</v>
      </c>
      <c r="R117" s="107">
        <v>600</v>
      </c>
      <c r="S117" s="107" t="str">
        <f t="shared" si="12"/>
        <v>500_500_600</v>
      </c>
      <c r="T117" s="165">
        <v>22.864999999999998</v>
      </c>
      <c r="U117" s="165">
        <v>0.48349422609444426</v>
      </c>
      <c r="V117" s="165">
        <f t="shared" si="13"/>
        <v>0.96698845218888851</v>
      </c>
    </row>
    <row r="118" spans="1:22" x14ac:dyDescent="0.25">
      <c r="A118" s="165" t="s">
        <v>284</v>
      </c>
      <c r="B118" s="165" t="s">
        <v>205</v>
      </c>
      <c r="C118" s="165" t="s">
        <v>206</v>
      </c>
      <c r="D118" s="165" t="s">
        <v>809</v>
      </c>
      <c r="E118" s="165">
        <v>32.909999999999997</v>
      </c>
      <c r="F118" s="165"/>
      <c r="G118" s="165" t="s">
        <v>243</v>
      </c>
      <c r="H118" s="165" t="s">
        <v>946</v>
      </c>
      <c r="I118" s="165" t="s">
        <v>206</v>
      </c>
      <c r="J118" s="165" t="s">
        <v>210</v>
      </c>
      <c r="K118" s="165">
        <v>22.58</v>
      </c>
      <c r="L118" s="165">
        <f>AVERAGE(K118:K121)</f>
        <v>23.1525</v>
      </c>
      <c r="M118" s="165">
        <f>STDEV(K118:K121)</f>
        <v>0.61802777715353052</v>
      </c>
      <c r="N118" s="165"/>
      <c r="O118" s="165"/>
      <c r="P118" s="107">
        <v>400</v>
      </c>
      <c r="Q118" s="107">
        <v>400</v>
      </c>
      <c r="R118" s="107">
        <v>600</v>
      </c>
      <c r="S118" s="107" t="str">
        <f t="shared" si="12"/>
        <v>400_400_600</v>
      </c>
      <c r="T118" s="165">
        <v>23.18</v>
      </c>
      <c r="U118" s="165">
        <v>0.52402290026295706</v>
      </c>
      <c r="V118" s="165">
        <f t="shared" si="13"/>
        <v>1.0480458005259141</v>
      </c>
    </row>
    <row r="119" spans="1:22" x14ac:dyDescent="0.25">
      <c r="A119" s="165" t="s">
        <v>284</v>
      </c>
      <c r="B119" s="165" t="s">
        <v>946</v>
      </c>
      <c r="C119" s="165" t="s">
        <v>206</v>
      </c>
      <c r="D119" s="165" t="s">
        <v>210</v>
      </c>
      <c r="E119" s="165">
        <v>22.91</v>
      </c>
      <c r="F119" s="165"/>
      <c r="G119" s="165" t="s">
        <v>244</v>
      </c>
      <c r="H119" s="165" t="s">
        <v>946</v>
      </c>
      <c r="I119" s="165" t="s">
        <v>206</v>
      </c>
      <c r="J119" s="165" t="s">
        <v>210</v>
      </c>
      <c r="K119" s="165">
        <v>22.9</v>
      </c>
      <c r="L119" s="165"/>
      <c r="M119" s="165"/>
      <c r="N119" s="165"/>
      <c r="O119" s="165"/>
      <c r="P119" s="107">
        <v>300</v>
      </c>
      <c r="Q119" s="107">
        <v>300</v>
      </c>
      <c r="R119" s="107">
        <v>600</v>
      </c>
      <c r="S119" s="107" t="str">
        <f t="shared" si="12"/>
        <v>300_300_600</v>
      </c>
      <c r="T119" s="165">
        <v>23.025000000000002</v>
      </c>
      <c r="U119" s="165">
        <v>0.20420577856662037</v>
      </c>
      <c r="V119" s="165">
        <f t="shared" si="13"/>
        <v>0.40841155713324073</v>
      </c>
    </row>
    <row r="120" spans="1:22" x14ac:dyDescent="0.25">
      <c r="A120" s="165" t="s">
        <v>285</v>
      </c>
      <c r="B120" s="165" t="s">
        <v>205</v>
      </c>
      <c r="C120" s="165" t="s">
        <v>206</v>
      </c>
      <c r="D120" s="165" t="s">
        <v>809</v>
      </c>
      <c r="E120" s="165">
        <v>33.1</v>
      </c>
      <c r="F120" s="165"/>
      <c r="G120" s="165" t="s">
        <v>245</v>
      </c>
      <c r="H120" s="165" t="s">
        <v>946</v>
      </c>
      <c r="I120" s="165" t="s">
        <v>206</v>
      </c>
      <c r="J120" s="165" t="s">
        <v>210</v>
      </c>
      <c r="K120" s="165">
        <v>23.11</v>
      </c>
      <c r="L120" s="165"/>
      <c r="M120" s="165"/>
      <c r="N120" s="165"/>
      <c r="O120" s="165"/>
      <c r="P120" s="107">
        <v>500</v>
      </c>
      <c r="Q120" s="107">
        <v>500</v>
      </c>
      <c r="R120" s="107">
        <v>800</v>
      </c>
      <c r="S120" s="107" t="str">
        <f t="shared" si="12"/>
        <v>500_500_800</v>
      </c>
      <c r="T120" s="165">
        <v>23.5975</v>
      </c>
      <c r="U120" s="165">
        <v>0.59762725283686058</v>
      </c>
      <c r="V120" s="165">
        <f t="shared" si="13"/>
        <v>1.1952545056737212</v>
      </c>
    </row>
    <row r="121" spans="1:22" x14ac:dyDescent="0.25">
      <c r="A121" s="165" t="s">
        <v>285</v>
      </c>
      <c r="B121" s="165" t="s">
        <v>946</v>
      </c>
      <c r="C121" s="165" t="s">
        <v>206</v>
      </c>
      <c r="D121" s="165" t="s">
        <v>210</v>
      </c>
      <c r="E121" s="165">
        <v>23.31</v>
      </c>
      <c r="F121" s="165"/>
      <c r="G121" s="165" t="s">
        <v>247</v>
      </c>
      <c r="H121" s="165" t="s">
        <v>946</v>
      </c>
      <c r="I121" s="165" t="s">
        <v>206</v>
      </c>
      <c r="J121" s="165" t="s">
        <v>210</v>
      </c>
      <c r="K121" s="165">
        <v>24.02</v>
      </c>
      <c r="L121" s="165"/>
      <c r="M121" s="165"/>
      <c r="N121" s="165"/>
      <c r="O121" s="165"/>
      <c r="P121" s="107">
        <v>400</v>
      </c>
      <c r="Q121" s="107">
        <v>400</v>
      </c>
      <c r="R121" s="107">
        <v>800</v>
      </c>
      <c r="S121" s="107" t="str">
        <f t="shared" si="12"/>
        <v>400_400_800</v>
      </c>
      <c r="T121" s="165">
        <v>23.9575</v>
      </c>
      <c r="U121" s="165">
        <v>0.31127426277587811</v>
      </c>
      <c r="V121" s="165">
        <f t="shared" si="13"/>
        <v>0.62254852555175622</v>
      </c>
    </row>
    <row r="122" spans="1:22" x14ac:dyDescent="0.25">
      <c r="A122" s="165" t="s">
        <v>286</v>
      </c>
      <c r="B122" s="165" t="s">
        <v>205</v>
      </c>
      <c r="C122" s="165" t="s">
        <v>206</v>
      </c>
      <c r="D122" s="165" t="s">
        <v>809</v>
      </c>
      <c r="E122" s="165">
        <v>33.36</v>
      </c>
      <c r="F122" s="165"/>
      <c r="G122" s="165" t="s">
        <v>248</v>
      </c>
      <c r="H122" s="165" t="s">
        <v>946</v>
      </c>
      <c r="I122" s="165" t="s">
        <v>206</v>
      </c>
      <c r="J122" s="165" t="s">
        <v>210</v>
      </c>
      <c r="K122" s="165">
        <v>22.5</v>
      </c>
      <c r="L122" s="165">
        <f>AVERAGE(K122:K125)</f>
        <v>23.127500000000001</v>
      </c>
      <c r="M122" s="165">
        <f>STDEV(K122:K125)</f>
        <v>0.42789212036057211</v>
      </c>
      <c r="N122" s="165"/>
      <c r="O122" s="165"/>
      <c r="P122" s="107">
        <v>300</v>
      </c>
      <c r="Q122" s="107">
        <v>300</v>
      </c>
      <c r="R122" s="107">
        <v>800</v>
      </c>
      <c r="S122" s="107" t="str">
        <f t="shared" si="12"/>
        <v>300_300_800</v>
      </c>
      <c r="T122" s="165">
        <v>23.414999999999999</v>
      </c>
      <c r="U122" s="165">
        <v>0.48459605171042525</v>
      </c>
      <c r="V122" s="165">
        <f t="shared" si="13"/>
        <v>0.96919210342085049</v>
      </c>
    </row>
    <row r="123" spans="1:22" x14ac:dyDescent="0.25">
      <c r="A123" s="165" t="s">
        <v>286</v>
      </c>
      <c r="B123" s="165" t="s">
        <v>946</v>
      </c>
      <c r="C123" s="165" t="s">
        <v>206</v>
      </c>
      <c r="D123" s="165" t="s">
        <v>210</v>
      </c>
      <c r="E123" s="165">
        <v>23.09</v>
      </c>
      <c r="F123" s="165"/>
      <c r="G123" s="165" t="s">
        <v>249</v>
      </c>
      <c r="H123" s="165" t="s">
        <v>946</v>
      </c>
      <c r="I123" s="165" t="s">
        <v>206</v>
      </c>
      <c r="J123" s="165" t="s">
        <v>210</v>
      </c>
      <c r="K123" s="165">
        <v>23.45</v>
      </c>
      <c r="L123" s="165"/>
      <c r="M123" s="165"/>
      <c r="N123" s="165"/>
      <c r="O123" s="165"/>
      <c r="P123" s="165"/>
      <c r="Q123" s="165"/>
      <c r="R123" s="165"/>
      <c r="S123" s="165"/>
      <c r="T123" s="165"/>
      <c r="U123" s="165"/>
      <c r="V123" s="165"/>
    </row>
    <row r="124" spans="1:22" x14ac:dyDescent="0.25">
      <c r="A124" s="165" t="s">
        <v>287</v>
      </c>
      <c r="B124" s="165" t="s">
        <v>205</v>
      </c>
      <c r="C124" s="165" t="s">
        <v>206</v>
      </c>
      <c r="D124" s="165" t="s">
        <v>809</v>
      </c>
      <c r="E124" s="165">
        <v>34.29</v>
      </c>
      <c r="F124" s="165"/>
      <c r="G124" s="165" t="s">
        <v>250</v>
      </c>
      <c r="H124" s="165" t="s">
        <v>946</v>
      </c>
      <c r="I124" s="165" t="s">
        <v>206</v>
      </c>
      <c r="J124" s="165" t="s">
        <v>210</v>
      </c>
      <c r="K124" s="165">
        <v>23.23</v>
      </c>
      <c r="L124" s="165"/>
      <c r="M124" s="165"/>
      <c r="N124" s="165"/>
      <c r="O124" s="165"/>
      <c r="P124" s="165"/>
      <c r="Q124" s="165"/>
      <c r="R124" s="165"/>
      <c r="S124" s="165"/>
      <c r="T124" s="165"/>
      <c r="U124" s="165"/>
      <c r="V124" s="165"/>
    </row>
    <row r="125" spans="1:22" x14ac:dyDescent="0.25">
      <c r="A125" s="165" t="s">
        <v>287</v>
      </c>
      <c r="B125" s="165" t="s">
        <v>946</v>
      </c>
      <c r="C125" s="165" t="s">
        <v>206</v>
      </c>
      <c r="D125" s="165" t="s">
        <v>210</v>
      </c>
      <c r="E125" s="165">
        <v>24.33</v>
      </c>
      <c r="F125" s="165"/>
      <c r="G125" s="165" t="s">
        <v>251</v>
      </c>
      <c r="H125" s="165" t="s">
        <v>946</v>
      </c>
      <c r="I125" s="165" t="s">
        <v>206</v>
      </c>
      <c r="J125" s="165" t="s">
        <v>210</v>
      </c>
      <c r="K125" s="165">
        <v>23.33</v>
      </c>
      <c r="L125" s="165"/>
      <c r="M125" s="165"/>
      <c r="N125" s="165"/>
      <c r="O125" s="165"/>
      <c r="P125" s="165"/>
      <c r="Q125" s="165"/>
      <c r="R125" s="165"/>
      <c r="S125" s="165"/>
      <c r="T125" s="165"/>
      <c r="U125" s="165"/>
      <c r="V125" s="165"/>
    </row>
    <row r="126" spans="1:22" x14ac:dyDescent="0.25">
      <c r="A126" s="165" t="s">
        <v>288</v>
      </c>
      <c r="B126" s="165" t="s">
        <v>205</v>
      </c>
      <c r="C126" s="165" t="s">
        <v>206</v>
      </c>
      <c r="D126" s="165" t="s">
        <v>809</v>
      </c>
      <c r="E126" s="165">
        <v>34.04</v>
      </c>
      <c r="F126" s="165"/>
      <c r="G126" s="165" t="s">
        <v>252</v>
      </c>
      <c r="H126" s="165" t="s">
        <v>946</v>
      </c>
      <c r="I126" s="165" t="s">
        <v>206</v>
      </c>
      <c r="J126" s="165" t="s">
        <v>210</v>
      </c>
      <c r="K126" s="165">
        <v>23.28</v>
      </c>
      <c r="L126" s="165">
        <f>AVERAGE(K126:K129)</f>
        <v>23.209999999999997</v>
      </c>
      <c r="M126" s="165">
        <f>STDEV(K126:K129)</f>
        <v>0.31527765540868907</v>
      </c>
      <c r="N126" s="165"/>
      <c r="O126" s="165"/>
      <c r="P126" s="165"/>
      <c r="Q126" s="165"/>
      <c r="R126" s="165"/>
      <c r="S126" s="165"/>
      <c r="T126" s="165"/>
      <c r="U126" s="165"/>
      <c r="V126" s="165"/>
    </row>
    <row r="127" spans="1:22" x14ac:dyDescent="0.25">
      <c r="A127" s="165" t="s">
        <v>288</v>
      </c>
      <c r="B127" s="165" t="s">
        <v>946</v>
      </c>
      <c r="C127" s="165" t="s">
        <v>206</v>
      </c>
      <c r="D127" s="165" t="s">
        <v>210</v>
      </c>
      <c r="E127" s="165">
        <v>23.13</v>
      </c>
      <c r="F127" s="165"/>
      <c r="G127" s="165" t="s">
        <v>253</v>
      </c>
      <c r="H127" s="165" t="s">
        <v>946</v>
      </c>
      <c r="I127" s="165" t="s">
        <v>206</v>
      </c>
      <c r="J127" s="165" t="s">
        <v>210</v>
      </c>
      <c r="K127" s="165">
        <v>22.77</v>
      </c>
      <c r="L127" s="165"/>
      <c r="M127" s="165"/>
      <c r="N127" s="165"/>
      <c r="O127" s="165"/>
      <c r="P127" s="165"/>
      <c r="Q127" s="165"/>
      <c r="R127" s="165"/>
      <c r="S127" s="165"/>
      <c r="T127" s="165"/>
      <c r="U127" s="165"/>
      <c r="V127" s="165"/>
    </row>
    <row r="128" spans="1:22" x14ac:dyDescent="0.25">
      <c r="A128" s="165" t="s">
        <v>289</v>
      </c>
      <c r="B128" s="165" t="s">
        <v>205</v>
      </c>
      <c r="C128" s="165" t="s">
        <v>206</v>
      </c>
      <c r="D128" s="165" t="s">
        <v>809</v>
      </c>
      <c r="E128" s="165">
        <v>34.28</v>
      </c>
      <c r="F128" s="165"/>
      <c r="G128" s="165" t="s">
        <v>254</v>
      </c>
      <c r="H128" s="165" t="s">
        <v>946</v>
      </c>
      <c r="I128" s="165" t="s">
        <v>206</v>
      </c>
      <c r="J128" s="165" t="s">
        <v>210</v>
      </c>
      <c r="K128" s="165">
        <v>23.27</v>
      </c>
      <c r="L128" s="165"/>
      <c r="M128" s="165"/>
      <c r="N128" s="165"/>
      <c r="O128" s="165"/>
      <c r="P128" s="165"/>
      <c r="Q128" s="165"/>
      <c r="R128" s="165"/>
      <c r="S128" s="165"/>
      <c r="T128" s="165"/>
      <c r="U128" s="165"/>
      <c r="V128" s="165"/>
    </row>
    <row r="129" spans="1:13" x14ac:dyDescent="0.25">
      <c r="A129" s="165" t="s">
        <v>289</v>
      </c>
      <c r="B129" s="165" t="s">
        <v>946</v>
      </c>
      <c r="C129" s="165" t="s">
        <v>206</v>
      </c>
      <c r="D129" s="165" t="s">
        <v>210</v>
      </c>
      <c r="E129" s="165">
        <v>23.84</v>
      </c>
      <c r="F129" s="165"/>
      <c r="G129" s="165" t="s">
        <v>255</v>
      </c>
      <c r="H129" s="165" t="s">
        <v>946</v>
      </c>
      <c r="I129" s="165" t="s">
        <v>206</v>
      </c>
      <c r="J129" s="165" t="s">
        <v>210</v>
      </c>
      <c r="K129" s="165">
        <v>23.52</v>
      </c>
      <c r="L129" s="165"/>
      <c r="M129" s="165"/>
    </row>
    <row r="130" spans="1:13" x14ac:dyDescent="0.25">
      <c r="A130" s="165" t="s">
        <v>290</v>
      </c>
      <c r="B130" s="165" t="s">
        <v>205</v>
      </c>
      <c r="C130" s="165" t="s">
        <v>206</v>
      </c>
      <c r="D130" s="165" t="s">
        <v>809</v>
      </c>
      <c r="E130" s="165">
        <v>34.130000000000003</v>
      </c>
      <c r="F130" s="165"/>
      <c r="G130" s="165" t="s">
        <v>256</v>
      </c>
      <c r="H130" s="165" t="s">
        <v>946</v>
      </c>
      <c r="I130" s="165" t="s">
        <v>206</v>
      </c>
      <c r="J130" s="165" t="s">
        <v>210</v>
      </c>
      <c r="K130" s="165">
        <v>22.88</v>
      </c>
      <c r="L130" s="165">
        <f>AVERAGE(K130:K133)</f>
        <v>23.169999999999998</v>
      </c>
      <c r="M130" s="165">
        <f>STDEV(K130:K133)</f>
        <v>0.34360830412937721</v>
      </c>
    </row>
    <row r="131" spans="1:13" x14ac:dyDescent="0.25">
      <c r="A131" s="165" t="s">
        <v>290</v>
      </c>
      <c r="B131" s="165" t="s">
        <v>946</v>
      </c>
      <c r="C131" s="165" t="s">
        <v>206</v>
      </c>
      <c r="D131" s="165" t="s">
        <v>210</v>
      </c>
      <c r="E131" s="165">
        <v>23.59</v>
      </c>
      <c r="F131" s="165"/>
      <c r="G131" s="165" t="s">
        <v>257</v>
      </c>
      <c r="H131" s="165" t="s">
        <v>946</v>
      </c>
      <c r="I131" s="165" t="s">
        <v>206</v>
      </c>
      <c r="J131" s="165" t="s">
        <v>210</v>
      </c>
      <c r="K131" s="165">
        <v>23.52</v>
      </c>
      <c r="L131" s="165"/>
      <c r="M131" s="165"/>
    </row>
    <row r="132" spans="1:13" x14ac:dyDescent="0.25">
      <c r="A132" s="165" t="s">
        <v>291</v>
      </c>
      <c r="B132" s="165" t="s">
        <v>205</v>
      </c>
      <c r="C132" s="165" t="s">
        <v>206</v>
      </c>
      <c r="D132" s="165" t="s">
        <v>809</v>
      </c>
      <c r="E132" s="165">
        <v>34.1</v>
      </c>
      <c r="F132" s="165"/>
      <c r="G132" s="165" t="s">
        <v>258</v>
      </c>
      <c r="H132" s="165" t="s">
        <v>946</v>
      </c>
      <c r="I132" s="165" t="s">
        <v>206</v>
      </c>
      <c r="J132" s="165" t="s">
        <v>210</v>
      </c>
      <c r="K132" s="165">
        <v>22.87</v>
      </c>
      <c r="L132" s="165"/>
      <c r="M132" s="165"/>
    </row>
    <row r="133" spans="1:13" x14ac:dyDescent="0.25">
      <c r="A133" s="165" t="s">
        <v>291</v>
      </c>
      <c r="B133" s="165" t="s">
        <v>946</v>
      </c>
      <c r="C133" s="165" t="s">
        <v>206</v>
      </c>
      <c r="D133" s="165" t="s">
        <v>210</v>
      </c>
      <c r="E133" s="165">
        <v>23.84</v>
      </c>
      <c r="F133" s="165"/>
      <c r="G133" s="165" t="s">
        <v>259</v>
      </c>
      <c r="H133" s="165" t="s">
        <v>946</v>
      </c>
      <c r="I133" s="165" t="s">
        <v>206</v>
      </c>
      <c r="J133" s="165" t="s">
        <v>210</v>
      </c>
      <c r="K133" s="165">
        <v>23.41</v>
      </c>
      <c r="L133" s="165"/>
      <c r="M133" s="165"/>
    </row>
    <row r="134" spans="1:13" x14ac:dyDescent="0.25">
      <c r="A134" s="165" t="s">
        <v>292</v>
      </c>
      <c r="B134" s="165" t="s">
        <v>205</v>
      </c>
      <c r="C134" s="165" t="s">
        <v>206</v>
      </c>
      <c r="D134" s="165" t="s">
        <v>809</v>
      </c>
      <c r="E134" s="165">
        <v>34.76</v>
      </c>
      <c r="F134" s="165"/>
      <c r="G134" s="165" t="s">
        <v>260</v>
      </c>
      <c r="H134" s="165" t="s">
        <v>946</v>
      </c>
      <c r="I134" s="165" t="s">
        <v>206</v>
      </c>
      <c r="J134" s="165" t="s">
        <v>210</v>
      </c>
      <c r="K134" s="165">
        <v>22.99</v>
      </c>
      <c r="L134" s="165">
        <f>AVERAGE(K134:K137)</f>
        <v>23.29</v>
      </c>
      <c r="M134" s="165">
        <f>STDEV(K134:K137)</f>
        <v>0.39225841822281765</v>
      </c>
    </row>
    <row r="135" spans="1:13" x14ac:dyDescent="0.25">
      <c r="A135" s="165" t="s">
        <v>292</v>
      </c>
      <c r="B135" s="165" t="s">
        <v>946</v>
      </c>
      <c r="C135" s="165" t="s">
        <v>206</v>
      </c>
      <c r="D135" s="165" t="s">
        <v>210</v>
      </c>
      <c r="E135" s="165">
        <v>24.09</v>
      </c>
      <c r="F135" s="165"/>
      <c r="G135" s="165" t="s">
        <v>261</v>
      </c>
      <c r="H135" s="165" t="s">
        <v>946</v>
      </c>
      <c r="I135" s="165" t="s">
        <v>206</v>
      </c>
      <c r="J135" s="165" t="s">
        <v>210</v>
      </c>
      <c r="K135" s="165">
        <v>23.77</v>
      </c>
      <c r="L135" s="165"/>
      <c r="M135" s="165"/>
    </row>
    <row r="136" spans="1:13" x14ac:dyDescent="0.25">
      <c r="A136" s="165" t="s">
        <v>293</v>
      </c>
      <c r="B136" s="165" t="s">
        <v>205</v>
      </c>
      <c r="C136" s="165" t="s">
        <v>206</v>
      </c>
      <c r="D136" s="165" t="s">
        <v>809</v>
      </c>
      <c r="E136" s="165">
        <v>34.24</v>
      </c>
      <c r="F136" s="165"/>
      <c r="G136" s="165" t="s">
        <v>262</v>
      </c>
      <c r="H136" s="165" t="s">
        <v>946</v>
      </c>
      <c r="I136" s="165" t="s">
        <v>206</v>
      </c>
      <c r="J136" s="165" t="s">
        <v>210</v>
      </c>
      <c r="K136" s="165">
        <v>22.95</v>
      </c>
      <c r="L136" s="165"/>
      <c r="M136" s="165"/>
    </row>
    <row r="137" spans="1:13" x14ac:dyDescent="0.25">
      <c r="A137" s="165" t="s">
        <v>293</v>
      </c>
      <c r="B137" s="165" t="s">
        <v>946</v>
      </c>
      <c r="C137" s="165" t="s">
        <v>206</v>
      </c>
      <c r="D137" s="165" t="s">
        <v>210</v>
      </c>
      <c r="E137" s="165">
        <v>24.31</v>
      </c>
      <c r="F137" s="165"/>
      <c r="G137" s="165" t="s">
        <v>263</v>
      </c>
      <c r="H137" s="165" t="s">
        <v>946</v>
      </c>
      <c r="I137" s="165" t="s">
        <v>206</v>
      </c>
      <c r="J137" s="165" t="s">
        <v>210</v>
      </c>
      <c r="K137" s="165">
        <v>23.45</v>
      </c>
      <c r="L137" s="165"/>
      <c r="M137" s="165"/>
    </row>
    <row r="138" spans="1:13" x14ac:dyDescent="0.25">
      <c r="A138" s="165" t="s">
        <v>294</v>
      </c>
      <c r="B138" s="165" t="s">
        <v>205</v>
      </c>
      <c r="C138" s="165" t="s">
        <v>206</v>
      </c>
      <c r="D138" s="165" t="s">
        <v>809</v>
      </c>
      <c r="E138" s="165">
        <v>32.08</v>
      </c>
      <c r="F138" s="165"/>
      <c r="G138" s="165" t="s">
        <v>264</v>
      </c>
      <c r="H138" s="165" t="s">
        <v>946</v>
      </c>
      <c r="I138" s="165" t="s">
        <v>206</v>
      </c>
      <c r="J138" s="165" t="s">
        <v>210</v>
      </c>
      <c r="K138" s="165">
        <v>22.69</v>
      </c>
      <c r="L138" s="165">
        <f>AVERAGE(K138:K141)</f>
        <v>22.6675</v>
      </c>
      <c r="M138" s="165">
        <f>STDEV(K138:K141)</f>
        <v>0.66984450932038531</v>
      </c>
    </row>
    <row r="139" spans="1:13" x14ac:dyDescent="0.25">
      <c r="A139" s="165" t="s">
        <v>294</v>
      </c>
      <c r="B139" s="165" t="s">
        <v>946</v>
      </c>
      <c r="C139" s="165" t="s">
        <v>206</v>
      </c>
      <c r="D139" s="165" t="s">
        <v>210</v>
      </c>
      <c r="E139" s="165">
        <v>23.65</v>
      </c>
      <c r="F139" s="165"/>
      <c r="G139" s="165" t="s">
        <v>265</v>
      </c>
      <c r="H139" s="165" t="s">
        <v>946</v>
      </c>
      <c r="I139" s="165" t="s">
        <v>206</v>
      </c>
      <c r="J139" s="165" t="s">
        <v>210</v>
      </c>
      <c r="K139" s="165">
        <v>21.72</v>
      </c>
      <c r="L139" s="165"/>
      <c r="M139" s="165"/>
    </row>
    <row r="140" spans="1:13" x14ac:dyDescent="0.25">
      <c r="A140" s="165" t="s">
        <v>295</v>
      </c>
      <c r="B140" s="165" t="s">
        <v>205</v>
      </c>
      <c r="C140" s="165" t="s">
        <v>206</v>
      </c>
      <c r="D140" s="165" t="s">
        <v>809</v>
      </c>
      <c r="E140" s="165">
        <v>31.91</v>
      </c>
      <c r="F140" s="165"/>
      <c r="G140" s="165" t="s">
        <v>266</v>
      </c>
      <c r="H140" s="165" t="s">
        <v>946</v>
      </c>
      <c r="I140" s="165" t="s">
        <v>206</v>
      </c>
      <c r="J140" s="165" t="s">
        <v>210</v>
      </c>
      <c r="K140" s="165">
        <v>23.03</v>
      </c>
      <c r="L140" s="165"/>
      <c r="M140" s="165"/>
    </row>
    <row r="141" spans="1:13" x14ac:dyDescent="0.25">
      <c r="A141" s="165" t="s">
        <v>295</v>
      </c>
      <c r="B141" s="165" t="s">
        <v>946</v>
      </c>
      <c r="C141" s="165" t="s">
        <v>206</v>
      </c>
      <c r="D141" s="165" t="s">
        <v>210</v>
      </c>
      <c r="E141" s="165">
        <v>23.18</v>
      </c>
      <c r="F141" s="165"/>
      <c r="G141" s="165" t="s">
        <v>267</v>
      </c>
      <c r="H141" s="165" t="s">
        <v>946</v>
      </c>
      <c r="I141" s="165" t="s">
        <v>206</v>
      </c>
      <c r="J141" s="165" t="s">
        <v>210</v>
      </c>
      <c r="K141" s="165">
        <v>23.23</v>
      </c>
      <c r="L141" s="165"/>
      <c r="M141" s="165"/>
    </row>
    <row r="142" spans="1:13" x14ac:dyDescent="0.25">
      <c r="A142" s="165" t="s">
        <v>296</v>
      </c>
      <c r="B142" s="165" t="s">
        <v>205</v>
      </c>
      <c r="C142" s="165" t="s">
        <v>206</v>
      </c>
      <c r="D142" s="165" t="s">
        <v>809</v>
      </c>
      <c r="E142" s="165">
        <v>32.64</v>
      </c>
      <c r="F142" s="165"/>
      <c r="G142" s="165" t="s">
        <v>268</v>
      </c>
      <c r="H142" s="165" t="s">
        <v>946</v>
      </c>
      <c r="I142" s="165" t="s">
        <v>206</v>
      </c>
      <c r="J142" s="165" t="s">
        <v>210</v>
      </c>
      <c r="K142" s="165">
        <v>22.29</v>
      </c>
      <c r="L142" s="165">
        <f>AVERAGE(K142:K145)</f>
        <v>22.842500000000001</v>
      </c>
      <c r="M142" s="165">
        <f>STDEV(K142:K145)</f>
        <v>0.51480578862324411</v>
      </c>
    </row>
    <row r="143" spans="1:13" x14ac:dyDescent="0.25">
      <c r="A143" s="165" t="s">
        <v>296</v>
      </c>
      <c r="B143" s="165" t="s">
        <v>946</v>
      </c>
      <c r="C143" s="165" t="s">
        <v>206</v>
      </c>
      <c r="D143" s="165" t="s">
        <v>210</v>
      </c>
      <c r="E143" s="165">
        <v>22.87</v>
      </c>
      <c r="F143" s="165"/>
      <c r="G143" s="165" t="s">
        <v>270</v>
      </c>
      <c r="H143" s="165" t="s">
        <v>946</v>
      </c>
      <c r="I143" s="165" t="s">
        <v>206</v>
      </c>
      <c r="J143" s="165" t="s">
        <v>210</v>
      </c>
      <c r="K143" s="165">
        <v>22.53</v>
      </c>
      <c r="L143" s="165"/>
      <c r="M143" s="165"/>
    </row>
    <row r="144" spans="1:13" x14ac:dyDescent="0.25">
      <c r="A144" s="165" t="s">
        <v>297</v>
      </c>
      <c r="B144" s="165" t="s">
        <v>205</v>
      </c>
      <c r="C144" s="165" t="s">
        <v>206</v>
      </c>
      <c r="D144" s="165" t="s">
        <v>809</v>
      </c>
      <c r="E144" s="165">
        <v>32.35</v>
      </c>
      <c r="F144" s="165"/>
      <c r="G144" s="165" t="s">
        <v>272</v>
      </c>
      <c r="H144" s="165" t="s">
        <v>946</v>
      </c>
      <c r="I144" s="165" t="s">
        <v>206</v>
      </c>
      <c r="J144" s="165" t="s">
        <v>210</v>
      </c>
      <c r="K144" s="165">
        <v>23.18</v>
      </c>
      <c r="L144" s="165"/>
      <c r="M144" s="165"/>
    </row>
    <row r="145" spans="1:13" x14ac:dyDescent="0.25">
      <c r="A145" s="165" t="s">
        <v>297</v>
      </c>
      <c r="B145" s="165" t="s">
        <v>946</v>
      </c>
      <c r="C145" s="165" t="s">
        <v>206</v>
      </c>
      <c r="D145" s="165" t="s">
        <v>210</v>
      </c>
      <c r="E145" s="165">
        <v>23.96</v>
      </c>
      <c r="F145" s="165"/>
      <c r="G145" s="165" t="s">
        <v>273</v>
      </c>
      <c r="H145" s="165" t="s">
        <v>946</v>
      </c>
      <c r="I145" s="165" t="s">
        <v>206</v>
      </c>
      <c r="J145" s="165" t="s">
        <v>210</v>
      </c>
      <c r="K145" s="165">
        <v>23.37</v>
      </c>
      <c r="L145" s="165"/>
      <c r="M145" s="165"/>
    </row>
    <row r="146" spans="1:13" x14ac:dyDescent="0.25">
      <c r="A146" s="165" t="s">
        <v>298</v>
      </c>
      <c r="B146" s="165" t="s">
        <v>205</v>
      </c>
      <c r="C146" s="165" t="s">
        <v>206</v>
      </c>
      <c r="D146" s="165" t="s">
        <v>809</v>
      </c>
      <c r="E146" s="165">
        <v>12.48</v>
      </c>
      <c r="F146" s="165"/>
      <c r="G146" s="165" t="s">
        <v>274</v>
      </c>
      <c r="H146" s="165" t="s">
        <v>946</v>
      </c>
      <c r="I146" s="165" t="s">
        <v>206</v>
      </c>
      <c r="J146" s="165" t="s">
        <v>210</v>
      </c>
      <c r="K146" s="165">
        <v>22.17</v>
      </c>
      <c r="L146" s="165">
        <f>AVERAGE(K146:K149)</f>
        <v>22.864999999999998</v>
      </c>
      <c r="M146" s="165">
        <f>STDEV(K146:K149)</f>
        <v>0.48349422609444426</v>
      </c>
    </row>
    <row r="147" spans="1:13" x14ac:dyDescent="0.25">
      <c r="A147" s="165" t="s">
        <v>298</v>
      </c>
      <c r="B147" s="165" t="s">
        <v>946</v>
      </c>
      <c r="C147" s="165" t="s">
        <v>206</v>
      </c>
      <c r="D147" s="165" t="s">
        <v>210</v>
      </c>
      <c r="E147" s="165">
        <v>23.41</v>
      </c>
      <c r="F147" s="165"/>
      <c r="G147" s="165" t="s">
        <v>275</v>
      </c>
      <c r="H147" s="165" t="s">
        <v>946</v>
      </c>
      <c r="I147" s="165" t="s">
        <v>206</v>
      </c>
      <c r="J147" s="165" t="s">
        <v>210</v>
      </c>
      <c r="K147" s="165">
        <v>22.91</v>
      </c>
      <c r="L147" s="165"/>
      <c r="M147" s="165"/>
    </row>
    <row r="148" spans="1:13" x14ac:dyDescent="0.25">
      <c r="A148" s="165" t="s">
        <v>299</v>
      </c>
      <c r="B148" s="165" t="s">
        <v>205</v>
      </c>
      <c r="C148" s="165" t="s">
        <v>206</v>
      </c>
      <c r="D148" s="165" t="s">
        <v>809</v>
      </c>
      <c r="E148" s="165">
        <v>12.22</v>
      </c>
      <c r="F148" s="165"/>
      <c r="G148" s="165" t="s">
        <v>276</v>
      </c>
      <c r="H148" s="165" t="s">
        <v>946</v>
      </c>
      <c r="I148" s="165" t="s">
        <v>206</v>
      </c>
      <c r="J148" s="165" t="s">
        <v>210</v>
      </c>
      <c r="K148" s="165">
        <v>23.14</v>
      </c>
      <c r="L148" s="165"/>
      <c r="M148" s="165"/>
    </row>
    <row r="149" spans="1:13" x14ac:dyDescent="0.25">
      <c r="A149" s="165" t="s">
        <v>299</v>
      </c>
      <c r="B149" s="165" t="s">
        <v>946</v>
      </c>
      <c r="C149" s="165" t="s">
        <v>206</v>
      </c>
      <c r="D149" s="165" t="s">
        <v>210</v>
      </c>
      <c r="E149" s="165">
        <v>23.3</v>
      </c>
      <c r="F149" s="165"/>
      <c r="G149" s="165" t="s">
        <v>277</v>
      </c>
      <c r="H149" s="165" t="s">
        <v>946</v>
      </c>
      <c r="I149" s="165" t="s">
        <v>206</v>
      </c>
      <c r="J149" s="165" t="s">
        <v>210</v>
      </c>
      <c r="K149" s="165">
        <v>23.24</v>
      </c>
      <c r="L149" s="165"/>
      <c r="M149" s="165"/>
    </row>
    <row r="150" spans="1:13" x14ac:dyDescent="0.25">
      <c r="A150" s="165" t="s">
        <v>300</v>
      </c>
      <c r="B150" s="165" t="s">
        <v>205</v>
      </c>
      <c r="C150" s="165" t="s">
        <v>206</v>
      </c>
      <c r="D150" s="165" t="s">
        <v>809</v>
      </c>
      <c r="E150" s="165">
        <v>11.17</v>
      </c>
      <c r="F150" s="165"/>
      <c r="G150" s="165" t="s">
        <v>278</v>
      </c>
      <c r="H150" s="165" t="s">
        <v>946</v>
      </c>
      <c r="I150" s="165" t="s">
        <v>206</v>
      </c>
      <c r="J150" s="165" t="s">
        <v>210</v>
      </c>
      <c r="K150" s="165">
        <v>22.47</v>
      </c>
      <c r="L150" s="165">
        <f>AVERAGE(K150:K153)</f>
        <v>23.18</v>
      </c>
      <c r="M150" s="165">
        <f>STDEV(K150:K153)</f>
        <v>0.52402290026295706</v>
      </c>
    </row>
    <row r="151" spans="1:13" x14ac:dyDescent="0.25">
      <c r="A151" s="165" t="s">
        <v>300</v>
      </c>
      <c r="B151" s="165" t="s">
        <v>946</v>
      </c>
      <c r="C151" s="165" t="s">
        <v>206</v>
      </c>
      <c r="D151" s="165" t="s">
        <v>210</v>
      </c>
      <c r="E151" s="165">
        <v>23.59</v>
      </c>
      <c r="F151" s="165"/>
      <c r="G151" s="165" t="s">
        <v>279</v>
      </c>
      <c r="H151" s="165" t="s">
        <v>946</v>
      </c>
      <c r="I151" s="165" t="s">
        <v>206</v>
      </c>
      <c r="J151" s="165" t="s">
        <v>210</v>
      </c>
      <c r="K151" s="165">
        <v>23.55</v>
      </c>
      <c r="L151" s="165"/>
      <c r="M151" s="165"/>
    </row>
    <row r="152" spans="1:13" x14ac:dyDescent="0.25">
      <c r="A152" s="165" t="s">
        <v>301</v>
      </c>
      <c r="B152" s="165" t="s">
        <v>205</v>
      </c>
      <c r="C152" s="165" t="s">
        <v>206</v>
      </c>
      <c r="D152" s="165" t="s">
        <v>809</v>
      </c>
      <c r="E152" s="165">
        <v>15.69</v>
      </c>
      <c r="F152" s="165"/>
      <c r="G152" s="165" t="s">
        <v>280</v>
      </c>
      <c r="H152" s="165" t="s">
        <v>946</v>
      </c>
      <c r="I152" s="165" t="s">
        <v>206</v>
      </c>
      <c r="J152" s="165" t="s">
        <v>210</v>
      </c>
      <c r="K152" s="165">
        <v>23.6</v>
      </c>
      <c r="L152" s="165"/>
      <c r="M152" s="165"/>
    </row>
    <row r="153" spans="1:13" x14ac:dyDescent="0.25">
      <c r="A153" s="165" t="s">
        <v>301</v>
      </c>
      <c r="B153" s="165" t="s">
        <v>946</v>
      </c>
      <c r="C153" s="165" t="s">
        <v>206</v>
      </c>
      <c r="D153" s="165" t="s">
        <v>210</v>
      </c>
      <c r="E153" s="165">
        <v>23.05</v>
      </c>
      <c r="F153" s="165"/>
      <c r="G153" s="165" t="s">
        <v>281</v>
      </c>
      <c r="H153" s="165" t="s">
        <v>946</v>
      </c>
      <c r="I153" s="165" t="s">
        <v>206</v>
      </c>
      <c r="J153" s="165" t="s">
        <v>210</v>
      </c>
      <c r="K153" s="165">
        <v>23.1</v>
      </c>
      <c r="L153" s="165"/>
      <c r="M153" s="165"/>
    </row>
    <row r="154" spans="1:13" x14ac:dyDescent="0.25">
      <c r="A154" s="165" t="s">
        <v>302</v>
      </c>
      <c r="B154" s="165" t="s">
        <v>205</v>
      </c>
      <c r="C154" s="165" t="s">
        <v>206</v>
      </c>
      <c r="D154" s="165" t="s">
        <v>809</v>
      </c>
      <c r="E154" s="165">
        <v>15.8</v>
      </c>
      <c r="F154" s="165"/>
      <c r="G154" s="165" t="s">
        <v>282</v>
      </c>
      <c r="H154" s="165" t="s">
        <v>946</v>
      </c>
      <c r="I154" s="165" t="s">
        <v>206</v>
      </c>
      <c r="J154" s="165" t="s">
        <v>210</v>
      </c>
      <c r="K154" s="165">
        <v>23.03</v>
      </c>
      <c r="L154" s="165">
        <f>AVERAGE(K154:K157)</f>
        <v>23.025000000000002</v>
      </c>
      <c r="M154" s="165">
        <f>STDEV(K154:K157)</f>
        <v>0.20420577856662037</v>
      </c>
    </row>
    <row r="155" spans="1:13" x14ac:dyDescent="0.25">
      <c r="A155" s="165" t="s">
        <v>302</v>
      </c>
      <c r="B155" s="165" t="s">
        <v>946</v>
      </c>
      <c r="C155" s="165" t="s">
        <v>206</v>
      </c>
      <c r="D155" s="165" t="s">
        <v>210</v>
      </c>
      <c r="E155" s="165">
        <v>23.39</v>
      </c>
      <c r="F155" s="165"/>
      <c r="G155" s="165" t="s">
        <v>283</v>
      </c>
      <c r="H155" s="165" t="s">
        <v>946</v>
      </c>
      <c r="I155" s="165" t="s">
        <v>206</v>
      </c>
      <c r="J155" s="165" t="s">
        <v>210</v>
      </c>
      <c r="K155" s="165">
        <v>22.85</v>
      </c>
      <c r="L155" s="165"/>
      <c r="M155" s="165"/>
    </row>
    <row r="156" spans="1:13" x14ac:dyDescent="0.25">
      <c r="A156" s="165" t="s">
        <v>303</v>
      </c>
      <c r="B156" s="165" t="s">
        <v>205</v>
      </c>
      <c r="C156" s="165" t="s">
        <v>206</v>
      </c>
      <c r="D156" s="165" t="s">
        <v>809</v>
      </c>
      <c r="E156" s="165">
        <v>15.63</v>
      </c>
      <c r="F156" s="165"/>
      <c r="G156" s="165" t="s">
        <v>284</v>
      </c>
      <c r="H156" s="165" t="s">
        <v>946</v>
      </c>
      <c r="I156" s="165" t="s">
        <v>206</v>
      </c>
      <c r="J156" s="165" t="s">
        <v>210</v>
      </c>
      <c r="K156" s="165">
        <v>22.91</v>
      </c>
      <c r="L156" s="165"/>
      <c r="M156" s="165"/>
    </row>
    <row r="157" spans="1:13" x14ac:dyDescent="0.25">
      <c r="A157" s="165" t="s">
        <v>303</v>
      </c>
      <c r="B157" s="165" t="s">
        <v>946</v>
      </c>
      <c r="C157" s="165" t="s">
        <v>206</v>
      </c>
      <c r="D157" s="165" t="s">
        <v>210</v>
      </c>
      <c r="E157" s="165">
        <v>23.44</v>
      </c>
      <c r="F157" s="165"/>
      <c r="G157" s="165" t="s">
        <v>285</v>
      </c>
      <c r="H157" s="165" t="s">
        <v>946</v>
      </c>
      <c r="I157" s="165" t="s">
        <v>206</v>
      </c>
      <c r="J157" s="165" t="s">
        <v>210</v>
      </c>
      <c r="K157" s="165">
        <v>23.31</v>
      </c>
      <c r="L157" s="165"/>
      <c r="M157" s="165"/>
    </row>
    <row r="158" spans="1:13" x14ac:dyDescent="0.25">
      <c r="A158" s="165" t="s">
        <v>304</v>
      </c>
      <c r="B158" s="165" t="s">
        <v>205</v>
      </c>
      <c r="C158" s="165" t="s">
        <v>206</v>
      </c>
      <c r="D158" s="165" t="s">
        <v>809</v>
      </c>
      <c r="E158" s="165">
        <v>20.37</v>
      </c>
      <c r="F158" s="165"/>
      <c r="G158" s="165" t="s">
        <v>286</v>
      </c>
      <c r="H158" s="165" t="s">
        <v>946</v>
      </c>
      <c r="I158" s="165" t="s">
        <v>206</v>
      </c>
      <c r="J158" s="165" t="s">
        <v>210</v>
      </c>
      <c r="K158" s="165">
        <v>23.09</v>
      </c>
      <c r="L158" s="165">
        <f>AVERAGE(K158:K161)</f>
        <v>23.5975</v>
      </c>
      <c r="M158" s="165">
        <f>STDEV(K158:K161)</f>
        <v>0.59762725283686058</v>
      </c>
    </row>
    <row r="159" spans="1:13" x14ac:dyDescent="0.25">
      <c r="A159" s="165" t="s">
        <v>304</v>
      </c>
      <c r="B159" s="165" t="s">
        <v>946</v>
      </c>
      <c r="C159" s="165" t="s">
        <v>206</v>
      </c>
      <c r="D159" s="165" t="s">
        <v>210</v>
      </c>
      <c r="E159" s="165">
        <v>22.96</v>
      </c>
      <c r="F159" s="165"/>
      <c r="G159" s="165" t="s">
        <v>287</v>
      </c>
      <c r="H159" s="165" t="s">
        <v>946</v>
      </c>
      <c r="I159" s="165" t="s">
        <v>206</v>
      </c>
      <c r="J159" s="165" t="s">
        <v>210</v>
      </c>
      <c r="K159" s="165">
        <v>24.33</v>
      </c>
      <c r="L159" s="165"/>
      <c r="M159" s="165"/>
    </row>
    <row r="160" spans="1:13" x14ac:dyDescent="0.25">
      <c r="A160" s="165" t="s">
        <v>305</v>
      </c>
      <c r="B160" s="165" t="s">
        <v>205</v>
      </c>
      <c r="C160" s="165" t="s">
        <v>206</v>
      </c>
      <c r="D160" s="165" t="s">
        <v>809</v>
      </c>
      <c r="E160" s="165">
        <v>20.23</v>
      </c>
      <c r="F160" s="165"/>
      <c r="G160" s="165" t="s">
        <v>288</v>
      </c>
      <c r="H160" s="165" t="s">
        <v>946</v>
      </c>
      <c r="I160" s="165" t="s">
        <v>206</v>
      </c>
      <c r="J160" s="165" t="s">
        <v>210</v>
      </c>
      <c r="K160" s="165">
        <v>23.13</v>
      </c>
      <c r="L160" s="165"/>
      <c r="M160" s="165"/>
    </row>
    <row r="161" spans="1:13" x14ac:dyDescent="0.25">
      <c r="A161" s="165" t="s">
        <v>305</v>
      </c>
      <c r="B161" s="165" t="s">
        <v>946</v>
      </c>
      <c r="C161" s="165" t="s">
        <v>206</v>
      </c>
      <c r="D161" s="165" t="s">
        <v>210</v>
      </c>
      <c r="E161" s="165">
        <v>23.64</v>
      </c>
      <c r="F161" s="165"/>
      <c r="G161" s="165" t="s">
        <v>289</v>
      </c>
      <c r="H161" s="165" t="s">
        <v>946</v>
      </c>
      <c r="I161" s="165" t="s">
        <v>206</v>
      </c>
      <c r="J161" s="165" t="s">
        <v>210</v>
      </c>
      <c r="K161" s="165">
        <v>23.84</v>
      </c>
      <c r="L161" s="165"/>
      <c r="M161" s="165"/>
    </row>
    <row r="162" spans="1:13" x14ac:dyDescent="0.25">
      <c r="A162" s="165" t="s">
        <v>306</v>
      </c>
      <c r="B162" s="165" t="s">
        <v>205</v>
      </c>
      <c r="C162" s="165" t="s">
        <v>206</v>
      </c>
      <c r="D162" s="165" t="s">
        <v>809</v>
      </c>
      <c r="E162" s="165">
        <v>20.09</v>
      </c>
      <c r="F162" s="165"/>
      <c r="G162" s="165" t="s">
        <v>290</v>
      </c>
      <c r="H162" s="165" t="s">
        <v>946</v>
      </c>
      <c r="I162" s="165" t="s">
        <v>206</v>
      </c>
      <c r="J162" s="165" t="s">
        <v>210</v>
      </c>
      <c r="K162" s="165">
        <v>23.59</v>
      </c>
      <c r="L162" s="165">
        <f>AVERAGE(K162:K165)</f>
        <v>23.9575</v>
      </c>
      <c r="M162" s="165">
        <f>STDEV(K162:K165)</f>
        <v>0.31127426277587811</v>
      </c>
    </row>
    <row r="163" spans="1:13" x14ac:dyDescent="0.25">
      <c r="A163" s="165" t="s">
        <v>306</v>
      </c>
      <c r="B163" s="165" t="s">
        <v>946</v>
      </c>
      <c r="C163" s="165" t="s">
        <v>206</v>
      </c>
      <c r="D163" s="165" t="s">
        <v>210</v>
      </c>
      <c r="E163" s="165">
        <v>23.57</v>
      </c>
      <c r="F163" s="165"/>
      <c r="G163" s="165" t="s">
        <v>291</v>
      </c>
      <c r="H163" s="165" t="s">
        <v>946</v>
      </c>
      <c r="I163" s="165" t="s">
        <v>206</v>
      </c>
      <c r="J163" s="165" t="s">
        <v>210</v>
      </c>
      <c r="K163" s="165">
        <v>23.84</v>
      </c>
      <c r="L163" s="165"/>
      <c r="M163" s="165"/>
    </row>
    <row r="164" spans="1:13" x14ac:dyDescent="0.25">
      <c r="A164" s="165" t="s">
        <v>307</v>
      </c>
      <c r="B164" s="165" t="s">
        <v>205</v>
      </c>
      <c r="C164" s="165" t="s">
        <v>206</v>
      </c>
      <c r="D164" s="165" t="s">
        <v>809</v>
      </c>
      <c r="E164" s="165">
        <v>23.39</v>
      </c>
      <c r="F164" s="165"/>
      <c r="G164" s="165" t="s">
        <v>292</v>
      </c>
      <c r="H164" s="165" t="s">
        <v>946</v>
      </c>
      <c r="I164" s="165" t="s">
        <v>206</v>
      </c>
      <c r="J164" s="165" t="s">
        <v>210</v>
      </c>
      <c r="K164" s="165">
        <v>24.09</v>
      </c>
      <c r="L164" s="165"/>
      <c r="M164" s="165"/>
    </row>
    <row r="165" spans="1:13" x14ac:dyDescent="0.25">
      <c r="A165" s="165" t="s">
        <v>307</v>
      </c>
      <c r="B165" s="165" t="s">
        <v>946</v>
      </c>
      <c r="C165" s="165" t="s">
        <v>206</v>
      </c>
      <c r="D165" s="165" t="s">
        <v>210</v>
      </c>
      <c r="E165" s="165">
        <v>22.94</v>
      </c>
      <c r="F165" s="165"/>
      <c r="G165" s="165" t="s">
        <v>293</v>
      </c>
      <c r="H165" s="165" t="s">
        <v>946</v>
      </c>
      <c r="I165" s="165" t="s">
        <v>206</v>
      </c>
      <c r="J165" s="165" t="s">
        <v>210</v>
      </c>
      <c r="K165" s="165">
        <v>24.31</v>
      </c>
      <c r="L165" s="165"/>
      <c r="M165" s="165"/>
    </row>
    <row r="166" spans="1:13" x14ac:dyDescent="0.25">
      <c r="A166" s="165" t="s">
        <v>308</v>
      </c>
      <c r="B166" s="165" t="s">
        <v>205</v>
      </c>
      <c r="C166" s="165" t="s">
        <v>206</v>
      </c>
      <c r="D166" s="165" t="s">
        <v>809</v>
      </c>
      <c r="E166" s="165">
        <v>23.47</v>
      </c>
      <c r="F166" s="165"/>
      <c r="G166" s="165" t="s">
        <v>294</v>
      </c>
      <c r="H166" s="165" t="s">
        <v>946</v>
      </c>
      <c r="I166" s="165" t="s">
        <v>206</v>
      </c>
      <c r="J166" s="165" t="s">
        <v>210</v>
      </c>
      <c r="K166" s="165">
        <v>23.65</v>
      </c>
      <c r="L166" s="165">
        <f>AVERAGE(K166:K169)</f>
        <v>23.414999999999999</v>
      </c>
      <c r="M166" s="165">
        <f>STDEV(K166:K169)</f>
        <v>0.48459605171042525</v>
      </c>
    </row>
    <row r="167" spans="1:13" x14ac:dyDescent="0.25">
      <c r="A167" s="165" t="s">
        <v>308</v>
      </c>
      <c r="B167" s="165" t="s">
        <v>946</v>
      </c>
      <c r="C167" s="165" t="s">
        <v>206</v>
      </c>
      <c r="D167" s="165" t="s">
        <v>210</v>
      </c>
      <c r="E167" s="165">
        <v>22.61</v>
      </c>
      <c r="F167" s="165"/>
      <c r="G167" s="165" t="s">
        <v>295</v>
      </c>
      <c r="H167" s="165" t="s">
        <v>946</v>
      </c>
      <c r="I167" s="165" t="s">
        <v>206</v>
      </c>
      <c r="J167" s="165" t="s">
        <v>210</v>
      </c>
      <c r="K167" s="165">
        <v>23.18</v>
      </c>
      <c r="L167" s="165"/>
      <c r="M167" s="165"/>
    </row>
    <row r="168" spans="1:13" x14ac:dyDescent="0.25">
      <c r="A168" s="165" t="s">
        <v>309</v>
      </c>
      <c r="B168" s="165" t="s">
        <v>205</v>
      </c>
      <c r="C168" s="165" t="s">
        <v>206</v>
      </c>
      <c r="D168" s="165" t="s">
        <v>809</v>
      </c>
      <c r="E168" s="165">
        <v>23.61</v>
      </c>
      <c r="F168" s="165"/>
      <c r="G168" s="165" t="s">
        <v>296</v>
      </c>
      <c r="H168" s="165" t="s">
        <v>946</v>
      </c>
      <c r="I168" s="165" t="s">
        <v>206</v>
      </c>
      <c r="J168" s="165" t="s">
        <v>210</v>
      </c>
      <c r="K168" s="165">
        <v>22.87</v>
      </c>
      <c r="L168" s="165"/>
      <c r="M168" s="165"/>
    </row>
    <row r="169" spans="1:13" x14ac:dyDescent="0.25">
      <c r="A169" s="165" t="s">
        <v>309</v>
      </c>
      <c r="B169" s="165" t="s">
        <v>946</v>
      </c>
      <c r="C169" s="165" t="s">
        <v>206</v>
      </c>
      <c r="D169" s="165" t="s">
        <v>210</v>
      </c>
      <c r="E169" s="165">
        <v>23.51</v>
      </c>
      <c r="F169" s="165"/>
      <c r="G169" s="165" t="s">
        <v>297</v>
      </c>
      <c r="H169" s="165" t="s">
        <v>946</v>
      </c>
      <c r="I169" s="165" t="s">
        <v>206</v>
      </c>
      <c r="J169" s="165" t="s">
        <v>210</v>
      </c>
      <c r="K169" s="165">
        <v>23.96</v>
      </c>
      <c r="L169" s="165"/>
      <c r="M169" s="165"/>
    </row>
    <row r="170" spans="1:13" x14ac:dyDescent="0.25">
      <c r="A170" s="165" t="s">
        <v>310</v>
      </c>
      <c r="B170" s="165" t="s">
        <v>205</v>
      </c>
      <c r="C170" s="165" t="s">
        <v>206</v>
      </c>
      <c r="D170" s="165" t="s">
        <v>809</v>
      </c>
      <c r="E170" s="165">
        <v>24.78</v>
      </c>
      <c r="F170" s="165"/>
      <c r="G170" s="165" t="s">
        <v>298</v>
      </c>
      <c r="H170" s="165" t="s">
        <v>946</v>
      </c>
      <c r="I170" s="165" t="s">
        <v>206</v>
      </c>
      <c r="J170" s="165" t="s">
        <v>210</v>
      </c>
      <c r="K170" s="165">
        <v>23.41</v>
      </c>
      <c r="L170" s="165"/>
      <c r="M170" s="165"/>
    </row>
    <row r="171" spans="1:13" x14ac:dyDescent="0.25">
      <c r="A171" s="165" t="s">
        <v>310</v>
      </c>
      <c r="B171" s="165" t="s">
        <v>946</v>
      </c>
      <c r="C171" s="165" t="s">
        <v>206</v>
      </c>
      <c r="D171" s="165" t="s">
        <v>210</v>
      </c>
      <c r="E171" s="165">
        <v>22.33</v>
      </c>
      <c r="F171" s="165"/>
      <c r="G171" s="165" t="s">
        <v>299</v>
      </c>
      <c r="H171" s="165" t="s">
        <v>946</v>
      </c>
      <c r="I171" s="165" t="s">
        <v>206</v>
      </c>
      <c r="J171" s="165" t="s">
        <v>210</v>
      </c>
      <c r="K171" s="165">
        <v>23.3</v>
      </c>
      <c r="L171" s="165"/>
      <c r="M171" s="165"/>
    </row>
    <row r="172" spans="1:13" x14ac:dyDescent="0.25">
      <c r="A172" s="165" t="s">
        <v>311</v>
      </c>
      <c r="B172" s="165" t="s">
        <v>205</v>
      </c>
      <c r="C172" s="165" t="s">
        <v>206</v>
      </c>
      <c r="D172" s="165" t="s">
        <v>809</v>
      </c>
      <c r="E172" s="165">
        <v>24.65</v>
      </c>
      <c r="F172" s="165"/>
      <c r="G172" s="165" t="s">
        <v>300</v>
      </c>
      <c r="H172" s="165" t="s">
        <v>946</v>
      </c>
      <c r="I172" s="165" t="s">
        <v>206</v>
      </c>
      <c r="J172" s="165" t="s">
        <v>210</v>
      </c>
      <c r="K172" s="165">
        <v>23.59</v>
      </c>
      <c r="L172" s="165"/>
      <c r="M172" s="165"/>
    </row>
    <row r="173" spans="1:13" x14ac:dyDescent="0.25">
      <c r="A173" s="165" t="s">
        <v>311</v>
      </c>
      <c r="B173" s="165" t="s">
        <v>946</v>
      </c>
      <c r="C173" s="165" t="s">
        <v>206</v>
      </c>
      <c r="D173" s="165" t="s">
        <v>210</v>
      </c>
      <c r="E173" s="165">
        <v>22.82</v>
      </c>
      <c r="F173" s="165"/>
      <c r="G173" s="165" t="s">
        <v>301</v>
      </c>
      <c r="H173" s="165" t="s">
        <v>946</v>
      </c>
      <c r="I173" s="165" t="s">
        <v>206</v>
      </c>
      <c r="J173" s="165" t="s">
        <v>210</v>
      </c>
      <c r="K173" s="165">
        <v>23.05</v>
      </c>
      <c r="L173" s="165"/>
      <c r="M173" s="165"/>
    </row>
    <row r="174" spans="1:13" x14ac:dyDescent="0.25">
      <c r="A174" s="165" t="s">
        <v>312</v>
      </c>
      <c r="B174" s="165" t="s">
        <v>205</v>
      </c>
      <c r="C174" s="165" t="s">
        <v>206</v>
      </c>
      <c r="D174" s="165" t="s">
        <v>809</v>
      </c>
      <c r="E174" s="165">
        <v>24.56</v>
      </c>
      <c r="F174" s="165"/>
      <c r="G174" s="165" t="s">
        <v>302</v>
      </c>
      <c r="H174" s="165" t="s">
        <v>946</v>
      </c>
      <c r="I174" s="165" t="s">
        <v>206</v>
      </c>
      <c r="J174" s="165" t="s">
        <v>210</v>
      </c>
      <c r="K174" s="165">
        <v>23.39</v>
      </c>
      <c r="L174" s="165"/>
      <c r="M174" s="165"/>
    </row>
    <row r="175" spans="1:13" x14ac:dyDescent="0.25">
      <c r="A175" s="165" t="s">
        <v>312</v>
      </c>
      <c r="B175" s="165" t="s">
        <v>946</v>
      </c>
      <c r="C175" s="165" t="s">
        <v>206</v>
      </c>
      <c r="D175" s="165" t="s">
        <v>210</v>
      </c>
      <c r="E175" s="165">
        <v>22.73</v>
      </c>
      <c r="F175" s="165"/>
      <c r="G175" s="165" t="s">
        <v>303</v>
      </c>
      <c r="H175" s="165" t="s">
        <v>946</v>
      </c>
      <c r="I175" s="165" t="s">
        <v>206</v>
      </c>
      <c r="J175" s="165" t="s">
        <v>210</v>
      </c>
      <c r="K175" s="165">
        <v>23.44</v>
      </c>
      <c r="L175" s="165"/>
      <c r="M175" s="165"/>
    </row>
    <row r="176" spans="1:13" x14ac:dyDescent="0.25">
      <c r="A176" s="165" t="s">
        <v>313</v>
      </c>
      <c r="B176" s="165" t="s">
        <v>205</v>
      </c>
      <c r="C176" s="165" t="s">
        <v>206</v>
      </c>
      <c r="D176" s="165" t="s">
        <v>809</v>
      </c>
      <c r="E176" s="165">
        <v>28.6</v>
      </c>
      <c r="F176" s="165"/>
      <c r="G176" s="165" t="s">
        <v>304</v>
      </c>
      <c r="H176" s="165" t="s">
        <v>946</v>
      </c>
      <c r="I176" s="165" t="s">
        <v>206</v>
      </c>
      <c r="J176" s="165" t="s">
        <v>210</v>
      </c>
      <c r="K176" s="165">
        <v>22.96</v>
      </c>
      <c r="L176" s="165"/>
      <c r="M176" s="165"/>
    </row>
    <row r="177" spans="1:13" x14ac:dyDescent="0.25">
      <c r="A177" s="165" t="s">
        <v>313</v>
      </c>
      <c r="B177" s="165" t="s">
        <v>946</v>
      </c>
      <c r="C177" s="165" t="s">
        <v>206</v>
      </c>
      <c r="D177" s="165" t="s">
        <v>210</v>
      </c>
      <c r="E177" s="165">
        <v>23.52</v>
      </c>
      <c r="F177" s="165"/>
      <c r="G177" s="165" t="s">
        <v>305</v>
      </c>
      <c r="H177" s="165" t="s">
        <v>946</v>
      </c>
      <c r="I177" s="165" t="s">
        <v>206</v>
      </c>
      <c r="J177" s="165" t="s">
        <v>210</v>
      </c>
      <c r="K177" s="165">
        <v>23.64</v>
      </c>
      <c r="L177" s="165"/>
      <c r="M177" s="165"/>
    </row>
    <row r="178" spans="1:13" x14ac:dyDescent="0.25">
      <c r="A178" s="165" t="s">
        <v>314</v>
      </c>
      <c r="B178" s="165" t="s">
        <v>205</v>
      </c>
      <c r="C178" s="165" t="s">
        <v>206</v>
      </c>
      <c r="D178" s="165" t="s">
        <v>809</v>
      </c>
      <c r="E178" s="165">
        <v>28.35</v>
      </c>
      <c r="F178" s="165"/>
      <c r="G178" s="165" t="s">
        <v>306</v>
      </c>
      <c r="H178" s="165" t="s">
        <v>946</v>
      </c>
      <c r="I178" s="165" t="s">
        <v>206</v>
      </c>
      <c r="J178" s="165" t="s">
        <v>210</v>
      </c>
      <c r="K178" s="165">
        <v>23.57</v>
      </c>
      <c r="L178" s="165"/>
      <c r="M178" s="165"/>
    </row>
    <row r="179" spans="1:13" x14ac:dyDescent="0.25">
      <c r="A179" s="165" t="s">
        <v>314</v>
      </c>
      <c r="B179" s="165" t="s">
        <v>946</v>
      </c>
      <c r="C179" s="165" t="s">
        <v>206</v>
      </c>
      <c r="D179" s="165" t="s">
        <v>210</v>
      </c>
      <c r="E179" s="165">
        <v>23.45</v>
      </c>
      <c r="F179" s="165"/>
      <c r="G179" s="165" t="s">
        <v>307</v>
      </c>
      <c r="H179" s="165" t="s">
        <v>946</v>
      </c>
      <c r="I179" s="165" t="s">
        <v>206</v>
      </c>
      <c r="J179" s="165" t="s">
        <v>210</v>
      </c>
      <c r="K179" s="165">
        <v>22.94</v>
      </c>
      <c r="L179" s="165"/>
      <c r="M179" s="165"/>
    </row>
    <row r="180" spans="1:13" x14ac:dyDescent="0.25">
      <c r="A180" s="165" t="s">
        <v>315</v>
      </c>
      <c r="B180" s="165" t="s">
        <v>205</v>
      </c>
      <c r="C180" s="165" t="s">
        <v>206</v>
      </c>
      <c r="D180" s="165" t="s">
        <v>809</v>
      </c>
      <c r="E180" s="165">
        <v>28.18</v>
      </c>
      <c r="F180" s="165"/>
      <c r="G180" s="165" t="s">
        <v>308</v>
      </c>
      <c r="H180" s="165" t="s">
        <v>946</v>
      </c>
      <c r="I180" s="165" t="s">
        <v>206</v>
      </c>
      <c r="J180" s="165" t="s">
        <v>210</v>
      </c>
      <c r="K180" s="165">
        <v>22.61</v>
      </c>
      <c r="L180" s="165"/>
      <c r="M180" s="165"/>
    </row>
    <row r="181" spans="1:13" x14ac:dyDescent="0.25">
      <c r="A181" s="165" t="s">
        <v>315</v>
      </c>
      <c r="B181" s="165" t="s">
        <v>946</v>
      </c>
      <c r="C181" s="165" t="s">
        <v>206</v>
      </c>
      <c r="D181" s="165" t="s">
        <v>210</v>
      </c>
      <c r="E181" s="165">
        <v>23.84</v>
      </c>
      <c r="F181" s="165"/>
      <c r="G181" s="165" t="s">
        <v>309</v>
      </c>
      <c r="H181" s="165" t="s">
        <v>946</v>
      </c>
      <c r="I181" s="165" t="s">
        <v>206</v>
      </c>
      <c r="J181" s="165" t="s">
        <v>210</v>
      </c>
      <c r="K181" s="165">
        <v>23.51</v>
      </c>
      <c r="L181" s="165"/>
      <c r="M181" s="165"/>
    </row>
    <row r="182" spans="1:13" x14ac:dyDescent="0.25">
      <c r="A182" s="165" t="s">
        <v>316</v>
      </c>
      <c r="B182" s="165" t="s">
        <v>205</v>
      </c>
      <c r="C182" s="165" t="s">
        <v>206</v>
      </c>
      <c r="D182" s="165" t="s">
        <v>809</v>
      </c>
      <c r="E182" s="165">
        <v>32.51</v>
      </c>
      <c r="F182" s="165"/>
      <c r="G182" s="165" t="s">
        <v>310</v>
      </c>
      <c r="H182" s="165" t="s">
        <v>946</v>
      </c>
      <c r="I182" s="165" t="s">
        <v>206</v>
      </c>
      <c r="J182" s="165" t="s">
        <v>210</v>
      </c>
      <c r="K182" s="165">
        <v>22.33</v>
      </c>
      <c r="L182" s="165"/>
      <c r="M182" s="165"/>
    </row>
    <row r="183" spans="1:13" x14ac:dyDescent="0.25">
      <c r="A183" s="165" t="s">
        <v>316</v>
      </c>
      <c r="B183" s="165" t="s">
        <v>946</v>
      </c>
      <c r="C183" s="165" t="s">
        <v>206</v>
      </c>
      <c r="D183" s="165" t="s">
        <v>210</v>
      </c>
      <c r="E183" s="165">
        <v>23.62</v>
      </c>
      <c r="F183" s="165"/>
      <c r="G183" s="165" t="s">
        <v>311</v>
      </c>
      <c r="H183" s="165" t="s">
        <v>946</v>
      </c>
      <c r="I183" s="165" t="s">
        <v>206</v>
      </c>
      <c r="J183" s="165" t="s">
        <v>210</v>
      </c>
      <c r="K183" s="165">
        <v>22.82</v>
      </c>
      <c r="L183" s="165"/>
      <c r="M183" s="165"/>
    </row>
    <row r="184" spans="1:13" x14ac:dyDescent="0.25">
      <c r="A184" s="165" t="s">
        <v>317</v>
      </c>
      <c r="B184" s="165" t="s">
        <v>205</v>
      </c>
      <c r="C184" s="165" t="s">
        <v>206</v>
      </c>
      <c r="D184" s="165" t="s">
        <v>809</v>
      </c>
      <c r="E184" s="165">
        <v>32.57</v>
      </c>
      <c r="F184" s="165"/>
      <c r="G184" s="165" t="s">
        <v>312</v>
      </c>
      <c r="H184" s="165" t="s">
        <v>946</v>
      </c>
      <c r="I184" s="165" t="s">
        <v>206</v>
      </c>
      <c r="J184" s="165" t="s">
        <v>210</v>
      </c>
      <c r="K184" s="165">
        <v>22.73</v>
      </c>
      <c r="L184" s="165"/>
      <c r="M184" s="165"/>
    </row>
    <row r="185" spans="1:13" x14ac:dyDescent="0.25">
      <c r="A185" s="165" t="s">
        <v>317</v>
      </c>
      <c r="B185" s="165" t="s">
        <v>946</v>
      </c>
      <c r="C185" s="165" t="s">
        <v>206</v>
      </c>
      <c r="D185" s="165" t="s">
        <v>210</v>
      </c>
      <c r="E185" s="165">
        <v>23.5</v>
      </c>
      <c r="F185" s="165"/>
      <c r="G185" s="165" t="s">
        <v>313</v>
      </c>
      <c r="H185" s="165" t="s">
        <v>946</v>
      </c>
      <c r="I185" s="165" t="s">
        <v>206</v>
      </c>
      <c r="J185" s="165" t="s">
        <v>210</v>
      </c>
      <c r="K185" s="165">
        <v>23.52</v>
      </c>
      <c r="L185" s="165"/>
      <c r="M185" s="165"/>
    </row>
    <row r="186" spans="1:13" x14ac:dyDescent="0.25">
      <c r="A186" s="165" t="s">
        <v>318</v>
      </c>
      <c r="B186" s="165" t="s">
        <v>205</v>
      </c>
      <c r="C186" s="165" t="s">
        <v>206</v>
      </c>
      <c r="D186" s="165" t="s">
        <v>809</v>
      </c>
      <c r="E186" s="165">
        <v>31.75</v>
      </c>
      <c r="F186" s="165"/>
      <c r="G186" s="165" t="s">
        <v>314</v>
      </c>
      <c r="H186" s="165" t="s">
        <v>946</v>
      </c>
      <c r="I186" s="165" t="s">
        <v>206</v>
      </c>
      <c r="J186" s="165" t="s">
        <v>210</v>
      </c>
      <c r="K186" s="165">
        <v>23.45</v>
      </c>
      <c r="L186" s="165"/>
      <c r="M186" s="165"/>
    </row>
    <row r="187" spans="1:13" x14ac:dyDescent="0.25">
      <c r="A187" s="165" t="s">
        <v>318</v>
      </c>
      <c r="B187" s="165" t="s">
        <v>946</v>
      </c>
      <c r="C187" s="165" t="s">
        <v>206</v>
      </c>
      <c r="D187" s="165" t="s">
        <v>210</v>
      </c>
      <c r="E187" s="165">
        <v>23.5</v>
      </c>
      <c r="F187" s="165"/>
      <c r="G187" s="165" t="s">
        <v>315</v>
      </c>
      <c r="H187" s="165" t="s">
        <v>946</v>
      </c>
      <c r="I187" s="165" t="s">
        <v>206</v>
      </c>
      <c r="J187" s="165" t="s">
        <v>210</v>
      </c>
      <c r="K187" s="165">
        <v>23.84</v>
      </c>
      <c r="L187" s="165"/>
      <c r="M187" s="165"/>
    </row>
    <row r="188" spans="1:13" x14ac:dyDescent="0.25">
      <c r="A188" s="165" t="s">
        <v>319</v>
      </c>
      <c r="B188" s="165" t="s">
        <v>205</v>
      </c>
      <c r="C188" s="165" t="s">
        <v>206</v>
      </c>
      <c r="D188" s="165" t="s">
        <v>809</v>
      </c>
      <c r="E188" s="165">
        <v>36.909999999999997</v>
      </c>
      <c r="F188" s="165"/>
      <c r="G188" s="165" t="s">
        <v>316</v>
      </c>
      <c r="H188" s="165" t="s">
        <v>946</v>
      </c>
      <c r="I188" s="165" t="s">
        <v>206</v>
      </c>
      <c r="J188" s="165" t="s">
        <v>210</v>
      </c>
      <c r="K188" s="165">
        <v>23.62</v>
      </c>
      <c r="L188" s="165"/>
      <c r="M188" s="165"/>
    </row>
    <row r="189" spans="1:13" x14ac:dyDescent="0.25">
      <c r="A189" s="165" t="s">
        <v>319</v>
      </c>
      <c r="B189" s="165" t="s">
        <v>946</v>
      </c>
      <c r="C189" s="165" t="s">
        <v>206</v>
      </c>
      <c r="D189" s="165" t="s">
        <v>210</v>
      </c>
      <c r="E189" s="165">
        <v>23.25</v>
      </c>
      <c r="F189" s="165"/>
      <c r="G189" s="165" t="s">
        <v>317</v>
      </c>
      <c r="H189" s="165" t="s">
        <v>946</v>
      </c>
      <c r="I189" s="165" t="s">
        <v>206</v>
      </c>
      <c r="J189" s="165" t="s">
        <v>210</v>
      </c>
      <c r="K189" s="165">
        <v>23.5</v>
      </c>
      <c r="L189" s="165"/>
      <c r="M189" s="165"/>
    </row>
    <row r="190" spans="1:13" x14ac:dyDescent="0.25">
      <c r="A190" s="165" t="s">
        <v>321</v>
      </c>
      <c r="B190" s="165" t="s">
        <v>205</v>
      </c>
      <c r="C190" s="165" t="s">
        <v>206</v>
      </c>
      <c r="D190" s="165" t="s">
        <v>809</v>
      </c>
      <c r="E190" s="165">
        <v>38.57</v>
      </c>
      <c r="F190" s="165"/>
      <c r="G190" s="165" t="s">
        <v>318</v>
      </c>
      <c r="H190" s="165" t="s">
        <v>946</v>
      </c>
      <c r="I190" s="165" t="s">
        <v>206</v>
      </c>
      <c r="J190" s="165" t="s">
        <v>210</v>
      </c>
      <c r="K190" s="165">
        <v>23.5</v>
      </c>
      <c r="L190" s="165"/>
      <c r="M190" s="165"/>
    </row>
    <row r="191" spans="1:13" x14ac:dyDescent="0.25">
      <c r="A191" s="165" t="s">
        <v>321</v>
      </c>
      <c r="B191" s="165" t="s">
        <v>946</v>
      </c>
      <c r="C191" s="165" t="s">
        <v>206</v>
      </c>
      <c r="D191" s="165" t="s">
        <v>210</v>
      </c>
      <c r="E191" s="165">
        <v>23.15</v>
      </c>
      <c r="F191" s="165"/>
      <c r="G191" s="165" t="s">
        <v>319</v>
      </c>
      <c r="H191" s="165" t="s">
        <v>946</v>
      </c>
      <c r="I191" s="165" t="s">
        <v>206</v>
      </c>
      <c r="J191" s="165" t="s">
        <v>210</v>
      </c>
      <c r="K191" s="165">
        <v>23.25</v>
      </c>
      <c r="L191" s="165"/>
      <c r="M191" s="165"/>
    </row>
    <row r="192" spans="1:13" x14ac:dyDescent="0.25">
      <c r="A192" s="165" t="s">
        <v>322</v>
      </c>
      <c r="B192" s="165" t="s">
        <v>205</v>
      </c>
      <c r="C192" s="165" t="s">
        <v>206</v>
      </c>
      <c r="D192" s="165" t="s">
        <v>809</v>
      </c>
      <c r="E192" s="165" t="s">
        <v>220</v>
      </c>
      <c r="F192" s="165"/>
      <c r="G192" s="165" t="s">
        <v>321</v>
      </c>
      <c r="H192" s="165" t="s">
        <v>946</v>
      </c>
      <c r="I192" s="165" t="s">
        <v>206</v>
      </c>
      <c r="J192" s="165" t="s">
        <v>210</v>
      </c>
      <c r="K192" s="165">
        <v>23.15</v>
      </c>
      <c r="L192" s="165"/>
      <c r="M192" s="165"/>
    </row>
    <row r="193" spans="1:11" x14ac:dyDescent="0.25">
      <c r="A193" s="165" t="s">
        <v>322</v>
      </c>
      <c r="B193" s="165" t="s">
        <v>946</v>
      </c>
      <c r="C193" s="165" t="s">
        <v>206</v>
      </c>
      <c r="D193" s="165" t="s">
        <v>210</v>
      </c>
      <c r="E193" s="165">
        <v>23.88</v>
      </c>
      <c r="F193" s="165"/>
      <c r="G193" s="165" t="s">
        <v>322</v>
      </c>
      <c r="H193" s="165" t="s">
        <v>946</v>
      </c>
      <c r="I193" s="165" t="s">
        <v>206</v>
      </c>
      <c r="J193" s="165" t="s">
        <v>210</v>
      </c>
      <c r="K193" s="165">
        <v>23.88</v>
      </c>
    </row>
  </sheetData>
  <sortState xmlns:xlrd2="http://schemas.microsoft.com/office/spreadsheetml/2017/richdata2" ref="X2:AC19">
    <sortCondition descending="1" ref="X2:X19"/>
  </sortState>
  <pageMargins left="0.7" right="0.7" top="0.75" bottom="0.75" header="0.3" footer="0.3"/>
  <drawing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6DFE3-4721-4FCA-8B34-6BF0EB4DA1F4}">
  <sheetPr codeName="Sheet25">
    <pageSetUpPr fitToPage="1"/>
  </sheetPr>
  <dimension ref="A1:O93"/>
  <sheetViews>
    <sheetView topLeftCell="A13" zoomScale="70" zoomScaleNormal="70" workbookViewId="0">
      <selection activeCell="A26" sqref="A26:E36"/>
    </sheetView>
  </sheetViews>
  <sheetFormatPr defaultRowHeight="15" x14ac:dyDescent="0.25"/>
  <cols>
    <col min="13" max="13" width="11" bestFit="1" customWidth="1"/>
  </cols>
  <sheetData>
    <row r="1" spans="1:8" x14ac:dyDescent="0.25">
      <c r="A1" s="165" t="s">
        <v>955</v>
      </c>
      <c r="B1" s="165"/>
      <c r="C1" s="165"/>
      <c r="D1" s="165"/>
      <c r="E1" s="165"/>
      <c r="F1" s="165"/>
      <c r="G1" s="165"/>
      <c r="H1" s="165"/>
    </row>
    <row r="3" spans="1:8" ht="15.75" thickBot="1" x14ac:dyDescent="0.3">
      <c r="A3" s="165" t="s">
        <v>510</v>
      </c>
      <c r="B3" s="165"/>
      <c r="C3" s="165"/>
      <c r="D3" s="165"/>
      <c r="E3" s="165"/>
      <c r="F3" s="165"/>
      <c r="G3" s="165"/>
      <c r="H3" s="165"/>
    </row>
    <row r="4" spans="1:8" x14ac:dyDescent="0.25">
      <c r="A4" s="123" t="s">
        <v>822</v>
      </c>
      <c r="B4" s="77"/>
      <c r="C4" s="77"/>
      <c r="D4" s="78" t="s">
        <v>125</v>
      </c>
      <c r="E4" s="79"/>
      <c r="F4" s="79"/>
      <c r="G4" s="80">
        <v>800</v>
      </c>
      <c r="H4" s="81"/>
    </row>
    <row r="5" spans="1:8" ht="15.75" thickBot="1" x14ac:dyDescent="0.3">
      <c r="A5" s="124" t="s">
        <v>126</v>
      </c>
      <c r="B5" s="165"/>
      <c r="C5" s="165"/>
      <c r="D5" s="306" t="s">
        <v>127</v>
      </c>
      <c r="E5" s="307"/>
      <c r="F5" s="307"/>
      <c r="G5" s="82">
        <v>5</v>
      </c>
      <c r="H5" s="83" t="s">
        <v>128</v>
      </c>
    </row>
    <row r="6" spans="1:8" x14ac:dyDescent="0.25">
      <c r="A6" s="125" t="s">
        <v>136</v>
      </c>
      <c r="B6" s="77">
        <v>25</v>
      </c>
      <c r="C6" s="77" t="s">
        <v>137</v>
      </c>
      <c r="D6" s="165"/>
      <c r="E6" s="308"/>
      <c r="F6" s="300"/>
      <c r="G6" s="300"/>
      <c r="H6" s="88"/>
    </row>
    <row r="7" spans="1:8" x14ac:dyDescent="0.25">
      <c r="A7" s="125" t="s">
        <v>138</v>
      </c>
      <c r="B7" s="77">
        <v>1000</v>
      </c>
      <c r="C7" s="77" t="s">
        <v>137</v>
      </c>
      <c r="D7" s="85"/>
      <c r="E7" s="165"/>
      <c r="F7" s="86"/>
      <c r="G7" s="87"/>
      <c r="H7" s="86"/>
    </row>
    <row r="8" spans="1:8" x14ac:dyDescent="0.25">
      <c r="A8" s="125" t="s">
        <v>139</v>
      </c>
      <c r="B8" s="77">
        <v>50</v>
      </c>
      <c r="C8" s="77" t="s">
        <v>140</v>
      </c>
      <c r="D8" s="165"/>
      <c r="E8" s="165"/>
      <c r="F8" s="86"/>
      <c r="G8" s="87"/>
      <c r="H8" s="86"/>
    </row>
    <row r="9" spans="1:8" x14ac:dyDescent="0.25">
      <c r="A9" s="125" t="s">
        <v>142</v>
      </c>
      <c r="B9" s="77">
        <v>50</v>
      </c>
      <c r="C9" s="77" t="s">
        <v>143</v>
      </c>
      <c r="D9" s="165"/>
      <c r="E9" s="165"/>
      <c r="F9" s="86"/>
      <c r="G9" s="87"/>
      <c r="H9" s="86"/>
    </row>
    <row r="10" spans="1:8" x14ac:dyDescent="0.25">
      <c r="A10" s="125" t="s">
        <v>144</v>
      </c>
      <c r="B10" s="77">
        <v>50</v>
      </c>
      <c r="C10" s="77" t="s">
        <v>145</v>
      </c>
      <c r="D10" s="85"/>
      <c r="E10" s="165"/>
      <c r="F10" s="86"/>
      <c r="G10" s="87"/>
      <c r="H10" s="86"/>
    </row>
    <row r="11" spans="1:8" x14ac:dyDescent="0.25">
      <c r="A11" s="125" t="s">
        <v>146</v>
      </c>
      <c r="B11" s="77">
        <v>10</v>
      </c>
      <c r="C11" s="77" t="s">
        <v>147</v>
      </c>
      <c r="D11" s="85"/>
      <c r="E11" s="165"/>
      <c r="F11" s="86"/>
      <c r="G11" s="87"/>
      <c r="H11" s="86"/>
    </row>
    <row r="12" spans="1:8" ht="75" x14ac:dyDescent="0.25">
      <c r="A12" s="126" t="s">
        <v>148</v>
      </c>
      <c r="B12" s="77">
        <v>45</v>
      </c>
      <c r="C12" s="77" t="s">
        <v>143</v>
      </c>
      <c r="D12" s="165"/>
      <c r="E12" s="165"/>
      <c r="F12" s="86"/>
      <c r="G12" s="87"/>
      <c r="H12" s="86"/>
    </row>
    <row r="13" spans="1:8" x14ac:dyDescent="0.25">
      <c r="A13" s="125"/>
      <c r="B13" s="77"/>
      <c r="C13" s="77"/>
      <c r="D13" s="165"/>
      <c r="E13" s="165"/>
      <c r="F13" s="165"/>
      <c r="G13" s="84"/>
      <c r="H13" s="165"/>
    </row>
    <row r="14" spans="1:8" ht="15.75" thickBot="1" x14ac:dyDescent="0.3">
      <c r="A14" s="105"/>
      <c r="B14" s="165"/>
      <c r="C14" s="165"/>
      <c r="D14" s="165"/>
      <c r="E14" s="165"/>
      <c r="F14" s="165"/>
      <c r="G14" s="84"/>
      <c r="H14" s="165"/>
    </row>
    <row r="15" spans="1:8" x14ac:dyDescent="0.25">
      <c r="A15" s="127" t="s">
        <v>50</v>
      </c>
      <c r="B15" s="128" t="s">
        <v>74</v>
      </c>
      <c r="C15" s="128"/>
      <c r="D15" s="128" t="s">
        <v>150</v>
      </c>
      <c r="E15" s="129"/>
      <c r="F15" s="318" t="s">
        <v>151</v>
      </c>
      <c r="G15" s="319"/>
      <c r="H15" s="165"/>
    </row>
    <row r="16" spans="1:8" x14ac:dyDescent="0.25">
      <c r="A16" s="130" t="s">
        <v>136</v>
      </c>
      <c r="B16" s="131">
        <v>0.25</v>
      </c>
      <c r="C16" s="131" t="s">
        <v>137</v>
      </c>
      <c r="D16" s="132">
        <f>32*B16/B6</f>
        <v>0.32</v>
      </c>
      <c r="E16" s="133" t="s">
        <v>56</v>
      </c>
      <c r="F16" s="132">
        <f>D16*($G$2+1+$G$3)</f>
        <v>0.32</v>
      </c>
      <c r="G16" s="134" t="str">
        <f t="shared" ref="G16:G23" si="0">E16</f>
        <v>uL</v>
      </c>
      <c r="H16" s="165"/>
    </row>
    <row r="17" spans="1:15" x14ac:dyDescent="0.25">
      <c r="A17" s="130" t="s">
        <v>139</v>
      </c>
      <c r="B17" s="131">
        <v>2.5</v>
      </c>
      <c r="C17" s="131" t="s">
        <v>52</v>
      </c>
      <c r="D17" s="132">
        <f>B17/B8</f>
        <v>0.05</v>
      </c>
      <c r="E17" s="133" t="s">
        <v>56</v>
      </c>
      <c r="F17" s="132">
        <f t="shared" ref="F17:F23" si="1">D17*($G$2+1+$G$3)</f>
        <v>0.05</v>
      </c>
      <c r="G17" s="134" t="str">
        <f t="shared" si="0"/>
        <v>uL</v>
      </c>
      <c r="H17" s="165"/>
      <c r="I17" s="165"/>
      <c r="J17" s="165"/>
      <c r="K17" s="165"/>
      <c r="L17" s="165"/>
      <c r="M17" s="165"/>
      <c r="N17" s="165"/>
      <c r="O17" s="165"/>
    </row>
    <row r="18" spans="1:15" x14ac:dyDescent="0.25">
      <c r="A18" s="130" t="s">
        <v>138</v>
      </c>
      <c r="B18" s="131">
        <v>3.5</v>
      </c>
      <c r="C18" s="131" t="s">
        <v>137</v>
      </c>
      <c r="D18" s="132">
        <f>(20*(B18/B7))</f>
        <v>7.0000000000000007E-2</v>
      </c>
      <c r="E18" s="133" t="s">
        <v>56</v>
      </c>
      <c r="F18" s="132">
        <f t="shared" si="1"/>
        <v>7.0000000000000007E-2</v>
      </c>
      <c r="G18" s="134" t="str">
        <f t="shared" si="0"/>
        <v>uL</v>
      </c>
      <c r="H18" s="165"/>
      <c r="I18" s="165"/>
      <c r="J18" s="165"/>
      <c r="K18" s="165"/>
      <c r="L18" s="165"/>
      <c r="M18" s="165"/>
      <c r="N18" s="165"/>
      <c r="O18" s="165"/>
    </row>
    <row r="19" spans="1:15" x14ac:dyDescent="0.25">
      <c r="A19" s="130" t="s">
        <v>142</v>
      </c>
      <c r="B19" s="131">
        <v>10</v>
      </c>
      <c r="C19" s="131" t="s">
        <v>143</v>
      </c>
      <c r="D19" s="132">
        <f>20*B19/B9</f>
        <v>4</v>
      </c>
      <c r="E19" s="133" t="s">
        <v>56</v>
      </c>
      <c r="F19" s="132">
        <f t="shared" si="1"/>
        <v>4</v>
      </c>
      <c r="G19" s="134" t="str">
        <f t="shared" si="0"/>
        <v>uL</v>
      </c>
      <c r="H19" s="165"/>
      <c r="I19" s="165"/>
      <c r="J19" s="165"/>
      <c r="K19" s="165"/>
      <c r="L19" s="165"/>
      <c r="M19" s="165"/>
      <c r="N19" s="165"/>
      <c r="O19" s="165"/>
    </row>
    <row r="20" spans="1:15" x14ac:dyDescent="0.25">
      <c r="A20" s="130" t="s">
        <v>144</v>
      </c>
      <c r="B20" s="131">
        <v>0.5</v>
      </c>
      <c r="C20" s="131" t="s">
        <v>145</v>
      </c>
      <c r="D20" s="132">
        <f>20*B20/B10</f>
        <v>0.2</v>
      </c>
      <c r="E20" s="133" t="s">
        <v>56</v>
      </c>
      <c r="F20" s="132">
        <f t="shared" si="1"/>
        <v>0.2</v>
      </c>
      <c r="G20" s="134" t="str">
        <f t="shared" si="0"/>
        <v>uL</v>
      </c>
      <c r="H20" s="165"/>
      <c r="I20" s="165"/>
      <c r="J20" s="165"/>
      <c r="K20" s="165"/>
      <c r="L20" s="165"/>
      <c r="M20" s="165"/>
      <c r="N20" s="165"/>
      <c r="O20" s="165"/>
    </row>
    <row r="21" spans="1:15" x14ac:dyDescent="0.25">
      <c r="A21" s="130" t="s">
        <v>159</v>
      </c>
      <c r="B21" s="131">
        <v>1</v>
      </c>
      <c r="C21" s="131" t="s">
        <v>147</v>
      </c>
      <c r="D21" s="132">
        <f>20*B21/B11</f>
        <v>2</v>
      </c>
      <c r="E21" s="133" t="s">
        <v>56</v>
      </c>
      <c r="F21" s="132">
        <f t="shared" si="1"/>
        <v>2</v>
      </c>
      <c r="G21" s="134" t="str">
        <f t="shared" si="0"/>
        <v>uL</v>
      </c>
      <c r="H21" s="165"/>
      <c r="I21" s="165"/>
      <c r="J21" s="165"/>
      <c r="K21" s="165"/>
      <c r="L21" s="165"/>
      <c r="M21" s="165"/>
      <c r="N21" s="165"/>
      <c r="O21" s="165"/>
    </row>
    <row r="22" spans="1:15" x14ac:dyDescent="0.25">
      <c r="A22" s="130" t="s">
        <v>148</v>
      </c>
      <c r="B22" s="131">
        <v>5</v>
      </c>
      <c r="C22" s="131" t="s">
        <v>143</v>
      </c>
      <c r="D22" s="132">
        <f>20*B22/B12</f>
        <v>2.2222222222222223</v>
      </c>
      <c r="E22" s="133" t="s">
        <v>56</v>
      </c>
      <c r="F22" s="132">
        <f t="shared" si="1"/>
        <v>2.2222222222222223</v>
      </c>
      <c r="G22" s="134" t="str">
        <f t="shared" si="0"/>
        <v>uL</v>
      </c>
      <c r="H22" s="165"/>
      <c r="I22" s="165"/>
      <c r="J22" s="165"/>
      <c r="K22" s="165"/>
      <c r="L22" s="165"/>
      <c r="M22" s="165"/>
      <c r="N22" s="165"/>
      <c r="O22" s="165"/>
    </row>
    <row r="23" spans="1:15" ht="15.75" thickBot="1" x14ac:dyDescent="0.3">
      <c r="A23" s="121" t="s">
        <v>161</v>
      </c>
      <c r="B23" s="122"/>
      <c r="C23" s="122"/>
      <c r="D23" s="135">
        <v>0</v>
      </c>
      <c r="E23" s="136" t="s">
        <v>56</v>
      </c>
      <c r="F23" s="138">
        <f t="shared" si="1"/>
        <v>0</v>
      </c>
      <c r="G23" s="137" t="str">
        <f t="shared" si="0"/>
        <v>uL</v>
      </c>
      <c r="H23" s="165"/>
      <c r="I23" s="165"/>
      <c r="J23" s="165"/>
      <c r="K23" s="165"/>
      <c r="L23" s="165"/>
      <c r="M23" s="165"/>
      <c r="N23" s="165"/>
      <c r="O23" s="165"/>
    </row>
    <row r="24" spans="1:15" x14ac:dyDescent="0.25">
      <c r="A24" s="165"/>
      <c r="B24" s="165"/>
      <c r="C24" s="85" t="s">
        <v>162</v>
      </c>
      <c r="D24" s="85">
        <f>SUM(D16:D23)</f>
        <v>8.862222222222222</v>
      </c>
      <c r="E24" s="85" t="s">
        <v>56</v>
      </c>
      <c r="F24" s="85">
        <f>SUM(F16:F23)</f>
        <v>8.862222222222222</v>
      </c>
      <c r="G24" s="85" t="s">
        <v>56</v>
      </c>
      <c r="H24" s="165"/>
      <c r="I24" s="165"/>
      <c r="J24" s="165"/>
      <c r="K24" s="165"/>
      <c r="L24" s="165"/>
      <c r="M24" s="165"/>
      <c r="N24" s="165"/>
      <c r="O24" s="165"/>
    </row>
    <row r="25" spans="1:15" ht="15.75" thickBot="1" x14ac:dyDescent="0.3">
      <c r="A25" s="165"/>
      <c r="B25" s="165"/>
      <c r="C25" s="165"/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65"/>
    </row>
    <row r="26" spans="1:15" ht="45" x14ac:dyDescent="0.25">
      <c r="A26" s="91" t="s">
        <v>50</v>
      </c>
      <c r="B26" s="92" t="s">
        <v>74</v>
      </c>
      <c r="C26" s="92" t="s">
        <v>52</v>
      </c>
      <c r="D26" s="92" t="s">
        <v>75</v>
      </c>
      <c r="E26" s="113">
        <f>96*1.2</f>
        <v>115.19999999999999</v>
      </c>
      <c r="F26" s="165"/>
      <c r="G26" s="165" t="s">
        <v>554</v>
      </c>
      <c r="H26" s="90" t="s">
        <v>20</v>
      </c>
      <c r="I26" s="90" t="s">
        <v>21</v>
      </c>
      <c r="J26" s="90" t="s">
        <v>22</v>
      </c>
      <c r="K26" s="90" t="s">
        <v>23</v>
      </c>
      <c r="L26" s="90" t="s">
        <v>956</v>
      </c>
      <c r="M26" s="90" t="s">
        <v>957</v>
      </c>
      <c r="N26" s="90" t="s">
        <v>224</v>
      </c>
      <c r="O26" s="90"/>
    </row>
    <row r="27" spans="1:15" x14ac:dyDescent="0.25">
      <c r="A27" s="94" t="s">
        <v>76</v>
      </c>
      <c r="B27" s="95"/>
      <c r="C27" s="95"/>
      <c r="D27" s="96">
        <f>D24</f>
        <v>8.862222222222222</v>
      </c>
      <c r="E27" s="114">
        <f>D27*$E$26</f>
        <v>1020.9279999999999</v>
      </c>
      <c r="F27" s="165"/>
      <c r="G27" s="165"/>
      <c r="H27" s="89" t="s">
        <v>29</v>
      </c>
      <c r="I27" s="84">
        <v>100</v>
      </c>
      <c r="J27" s="165">
        <f>I27*1000000</f>
        <v>100000000</v>
      </c>
      <c r="K27" s="89"/>
      <c r="L27" s="89"/>
      <c r="M27" s="165"/>
      <c r="N27" s="165"/>
      <c r="O27" s="165"/>
    </row>
    <row r="28" spans="1:15" x14ac:dyDescent="0.25">
      <c r="A28" s="168" t="s">
        <v>929</v>
      </c>
      <c r="B28" s="95" t="s">
        <v>930</v>
      </c>
      <c r="C28" s="95"/>
      <c r="D28" s="96">
        <f>0.4*20/10</f>
        <v>0.8</v>
      </c>
      <c r="E28" s="114">
        <f t="shared" ref="E28:E36" si="2">D28*$E$26</f>
        <v>92.16</v>
      </c>
      <c r="F28" s="165"/>
      <c r="G28" s="165" t="s">
        <v>558</v>
      </c>
      <c r="H28" s="165"/>
      <c r="I28" s="165">
        <v>0.01</v>
      </c>
      <c r="J28" s="165">
        <v>10000</v>
      </c>
      <c r="K28" s="165">
        <v>6022000000000.002</v>
      </c>
      <c r="L28" s="165">
        <v>12044000000.000004</v>
      </c>
      <c r="M28" s="167">
        <f>L28/10</f>
        <v>1204400000.0000005</v>
      </c>
      <c r="N28" s="165">
        <f t="shared" ref="N28:N34" si="3">LOG(L28)</f>
        <v>10.080770746840722</v>
      </c>
      <c r="O28" s="165"/>
    </row>
    <row r="29" spans="1:15" x14ac:dyDescent="0.25">
      <c r="A29" s="168" t="s">
        <v>931</v>
      </c>
      <c r="B29" s="95" t="s">
        <v>930</v>
      </c>
      <c r="C29" s="95"/>
      <c r="D29" s="96">
        <f>0.4*20/10</f>
        <v>0.8</v>
      </c>
      <c r="E29" s="114">
        <f t="shared" si="2"/>
        <v>92.16</v>
      </c>
      <c r="F29" s="165"/>
      <c r="G29" s="165" t="s">
        <v>559</v>
      </c>
      <c r="H29" s="165"/>
      <c r="I29" s="165">
        <v>1E-3</v>
      </c>
      <c r="J29" s="165">
        <v>1000</v>
      </c>
      <c r="K29" s="165">
        <v>602200000000.00024</v>
      </c>
      <c r="L29" s="165">
        <v>1204400000.0000005</v>
      </c>
      <c r="M29" s="167">
        <f t="shared" ref="M29:M34" si="4">L29/10</f>
        <v>120440000.00000004</v>
      </c>
      <c r="N29" s="165">
        <f t="shared" si="3"/>
        <v>9.0807707468407219</v>
      </c>
      <c r="O29" s="165"/>
    </row>
    <row r="30" spans="1:15" x14ac:dyDescent="0.25">
      <c r="A30" s="168" t="s">
        <v>123</v>
      </c>
      <c r="B30" s="110" t="s">
        <v>530</v>
      </c>
      <c r="C30" s="115"/>
      <c r="D30" s="96">
        <f>0.5*20/10</f>
        <v>1</v>
      </c>
      <c r="E30" s="114">
        <f t="shared" si="2"/>
        <v>115.19999999999999</v>
      </c>
      <c r="F30" s="165"/>
      <c r="G30" s="165" t="s">
        <v>561</v>
      </c>
      <c r="H30" s="165"/>
      <c r="I30" s="165">
        <v>1E-4</v>
      </c>
      <c r="J30" s="165">
        <v>100</v>
      </c>
      <c r="K30" s="165">
        <v>60220000000.000023</v>
      </c>
      <c r="L30" s="165">
        <v>120440000.00000004</v>
      </c>
      <c r="M30" s="167">
        <f t="shared" si="4"/>
        <v>12044000.000000004</v>
      </c>
      <c r="N30" s="165">
        <f t="shared" si="3"/>
        <v>8.0807707468407219</v>
      </c>
      <c r="O30" s="165"/>
    </row>
    <row r="31" spans="1:15" s="164" customFormat="1" x14ac:dyDescent="0.25">
      <c r="A31" s="168" t="s">
        <v>958</v>
      </c>
      <c r="B31" s="110" t="s">
        <v>933</v>
      </c>
      <c r="C31" s="115"/>
      <c r="D31" s="96">
        <f>0.3*20/10</f>
        <v>0.6</v>
      </c>
      <c r="E31" s="114">
        <f t="shared" si="2"/>
        <v>69.11999999999999</v>
      </c>
      <c r="F31" s="165"/>
      <c r="G31" s="165" t="s">
        <v>563</v>
      </c>
      <c r="H31" s="165"/>
      <c r="I31" s="165">
        <v>1.0000000000000001E-5</v>
      </c>
      <c r="J31" s="165">
        <v>10</v>
      </c>
      <c r="K31" s="165">
        <v>6022000000.0000019</v>
      </c>
      <c r="L31" s="165">
        <v>12044000.000000004</v>
      </c>
      <c r="M31" s="167">
        <f t="shared" si="4"/>
        <v>1204400.0000000005</v>
      </c>
      <c r="N31" s="165">
        <f t="shared" si="3"/>
        <v>7.0807707468407219</v>
      </c>
      <c r="O31" s="165"/>
    </row>
    <row r="32" spans="1:15" s="164" customFormat="1" x14ac:dyDescent="0.25">
      <c r="A32" s="168" t="s">
        <v>959</v>
      </c>
      <c r="B32" s="110" t="s">
        <v>933</v>
      </c>
      <c r="C32" s="115"/>
      <c r="D32" s="96">
        <f>0.3*20/10</f>
        <v>0.6</v>
      </c>
      <c r="E32" s="114">
        <f t="shared" si="2"/>
        <v>69.11999999999999</v>
      </c>
      <c r="F32" s="165"/>
      <c r="G32" s="165" t="s">
        <v>565</v>
      </c>
      <c r="H32" s="165"/>
      <c r="I32" s="165">
        <v>1.0000000000000002E-6</v>
      </c>
      <c r="J32" s="165">
        <v>1.0000000000000002</v>
      </c>
      <c r="K32" s="165">
        <v>602200000.00000024</v>
      </c>
      <c r="L32" s="165">
        <v>1204400.0000000005</v>
      </c>
      <c r="M32" s="167">
        <f t="shared" si="4"/>
        <v>120440.00000000004</v>
      </c>
      <c r="N32" s="165">
        <f t="shared" si="3"/>
        <v>6.0807707468407219</v>
      </c>
      <c r="O32" s="165"/>
    </row>
    <row r="33" spans="1:14" s="164" customFormat="1" x14ac:dyDescent="0.25">
      <c r="A33" s="168" t="s">
        <v>960</v>
      </c>
      <c r="B33" s="110" t="s">
        <v>961</v>
      </c>
      <c r="C33" s="115"/>
      <c r="D33" s="96">
        <f>0.25*20/10</f>
        <v>0.5</v>
      </c>
      <c r="E33" s="114">
        <f t="shared" si="2"/>
        <v>57.599999999999994</v>
      </c>
      <c r="F33" s="165"/>
      <c r="G33" s="165" t="s">
        <v>566</v>
      </c>
      <c r="H33" s="165"/>
      <c r="I33" s="165">
        <v>1.0000000000000002E-7</v>
      </c>
      <c r="J33" s="165">
        <v>0.10000000000000002</v>
      </c>
      <c r="K33" s="165">
        <v>60220000.000000022</v>
      </c>
      <c r="L33" s="165">
        <v>120440.00000000004</v>
      </c>
      <c r="M33" s="167">
        <f t="shared" si="4"/>
        <v>12044.000000000004</v>
      </c>
      <c r="N33" s="165">
        <f t="shared" si="3"/>
        <v>5.0807707468407219</v>
      </c>
    </row>
    <row r="34" spans="1:14" s="164" customFormat="1" x14ac:dyDescent="0.25">
      <c r="A34" s="168" t="s">
        <v>962</v>
      </c>
      <c r="B34" s="110"/>
      <c r="C34" s="115"/>
      <c r="D34" s="96">
        <v>0.2</v>
      </c>
      <c r="E34" s="114">
        <f t="shared" si="2"/>
        <v>23.04</v>
      </c>
      <c r="F34" s="165"/>
      <c r="G34" s="165" t="s">
        <v>940</v>
      </c>
      <c r="H34" s="165"/>
      <c r="I34" s="165">
        <v>1.0000000000000002E-8</v>
      </c>
      <c r="J34" s="165">
        <v>1.0000000000000002E-2</v>
      </c>
      <c r="K34" s="165">
        <v>6022000.0000000019</v>
      </c>
      <c r="L34" s="165">
        <v>12044.000000000004</v>
      </c>
      <c r="M34" s="167">
        <f t="shared" si="4"/>
        <v>1204.4000000000003</v>
      </c>
      <c r="N34" s="165">
        <f t="shared" si="3"/>
        <v>4.0807707468407219</v>
      </c>
    </row>
    <row r="35" spans="1:14" x14ac:dyDescent="0.25">
      <c r="A35" s="104" t="s">
        <v>79</v>
      </c>
      <c r="B35" s="95"/>
      <c r="C35" s="95"/>
      <c r="D35" s="96">
        <f>18-SUM(D27:D34)</f>
        <v>4.637777777777778</v>
      </c>
      <c r="E35" s="114">
        <f t="shared" si="2"/>
        <v>534.27199999999993</v>
      </c>
      <c r="F35" s="165"/>
      <c r="G35" s="165"/>
      <c r="H35" s="165"/>
      <c r="I35" s="165"/>
      <c r="J35" s="165"/>
      <c r="K35" s="165"/>
      <c r="L35" s="165"/>
      <c r="M35" s="165"/>
      <c r="N35" s="165"/>
    </row>
    <row r="36" spans="1:14" ht="15.75" thickBot="1" x14ac:dyDescent="0.3">
      <c r="A36" s="97" t="s">
        <v>80</v>
      </c>
      <c r="B36" s="98"/>
      <c r="C36" s="98"/>
      <c r="D36" s="99">
        <f>SUM(D27:D35)</f>
        <v>18</v>
      </c>
      <c r="E36" s="117">
        <f t="shared" si="2"/>
        <v>2073.6</v>
      </c>
      <c r="F36" s="165"/>
      <c r="G36" s="165"/>
      <c r="H36" s="165"/>
      <c r="I36" s="165"/>
      <c r="J36" s="165"/>
      <c r="K36" s="165"/>
      <c r="L36" s="165"/>
      <c r="M36" s="165"/>
      <c r="N36" s="165"/>
    </row>
    <row r="38" spans="1:14" x14ac:dyDescent="0.25">
      <c r="A38" s="165" t="s">
        <v>963</v>
      </c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</row>
    <row r="39" spans="1:14" x14ac:dyDescent="0.25">
      <c r="A39" s="165" t="s">
        <v>964</v>
      </c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</row>
    <row r="40" spans="1:14" x14ac:dyDescent="0.25">
      <c r="A40" s="165" t="s">
        <v>965</v>
      </c>
      <c r="B40" s="165"/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</row>
    <row r="42" spans="1:14" x14ac:dyDescent="0.25">
      <c r="A42" s="165"/>
      <c r="B42" s="165" t="s">
        <v>966</v>
      </c>
      <c r="C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</row>
    <row r="57" spans="2:2" x14ac:dyDescent="0.25">
      <c r="B57" s="165" t="s">
        <v>967</v>
      </c>
    </row>
    <row r="69" spans="1:1" x14ac:dyDescent="0.25">
      <c r="A69" t="s">
        <v>1151</v>
      </c>
    </row>
    <row r="93" s="164" customFormat="1" x14ac:dyDescent="0.25"/>
  </sheetData>
  <mergeCells count="3">
    <mergeCell ref="D5:F5"/>
    <mergeCell ref="E6:G6"/>
    <mergeCell ref="F15:G15"/>
  </mergeCells>
  <pageMargins left="0.7" right="0.7" top="0.75" bottom="0.75" header="0.3" footer="0.3"/>
  <pageSetup scale="45" orientation="landscape" horizontalDpi="300" verticalDpi="300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13C0F-EA0C-4FD3-A23B-A390FE3C719F}">
  <sheetPr codeName="Sheet26"/>
  <dimension ref="A2:AF437"/>
  <sheetViews>
    <sheetView zoomScale="85" zoomScaleNormal="85" workbookViewId="0">
      <selection activeCell="C369" sqref="C369"/>
    </sheetView>
  </sheetViews>
  <sheetFormatPr defaultRowHeight="15" x14ac:dyDescent="0.25"/>
  <cols>
    <col min="1" max="1" width="19.42578125" customWidth="1"/>
  </cols>
  <sheetData>
    <row r="2" spans="1:8" x14ac:dyDescent="0.25">
      <c r="A2" s="165" t="s">
        <v>968</v>
      </c>
      <c r="B2" s="165"/>
      <c r="C2" s="165"/>
      <c r="D2" s="165"/>
      <c r="E2" s="165"/>
      <c r="F2" s="165"/>
      <c r="G2" s="165"/>
      <c r="H2" s="165"/>
    </row>
    <row r="3" spans="1:8" ht="15.75" thickBot="1" x14ac:dyDescent="0.3">
      <c r="A3" s="165"/>
      <c r="B3" s="165"/>
      <c r="C3" s="165"/>
      <c r="D3" s="165"/>
      <c r="E3" s="165"/>
      <c r="F3" s="165"/>
      <c r="G3" s="165"/>
      <c r="H3" s="165"/>
    </row>
    <row r="4" spans="1:8" x14ac:dyDescent="0.25">
      <c r="A4" s="123" t="s">
        <v>822</v>
      </c>
      <c r="B4" s="77"/>
      <c r="C4" s="77"/>
      <c r="D4" s="78" t="s">
        <v>125</v>
      </c>
      <c r="E4" s="79"/>
      <c r="F4" s="79"/>
      <c r="G4" s="80">
        <v>500</v>
      </c>
      <c r="H4" s="81"/>
    </row>
    <row r="5" spans="1:8" ht="15.75" thickBot="1" x14ac:dyDescent="0.3">
      <c r="A5" s="6" t="s">
        <v>126</v>
      </c>
      <c r="B5" s="77"/>
      <c r="C5" s="77"/>
      <c r="D5" s="307" t="s">
        <v>127</v>
      </c>
      <c r="E5" s="307"/>
      <c r="F5" s="307"/>
      <c r="G5" s="170">
        <v>0.05</v>
      </c>
      <c r="H5" s="173"/>
    </row>
    <row r="6" spans="1:8" x14ac:dyDescent="0.25">
      <c r="A6" s="77" t="s">
        <v>136</v>
      </c>
      <c r="B6" s="77">
        <v>10</v>
      </c>
      <c r="C6" s="77" t="s">
        <v>137</v>
      </c>
      <c r="D6" s="165"/>
      <c r="E6" s="308"/>
      <c r="F6" s="300"/>
      <c r="G6" s="300"/>
      <c r="H6" s="88"/>
    </row>
    <row r="7" spans="1:8" x14ac:dyDescent="0.25">
      <c r="A7" s="77" t="s">
        <v>138</v>
      </c>
      <c r="B7" s="77">
        <v>1000</v>
      </c>
      <c r="C7" s="77" t="s">
        <v>137</v>
      </c>
      <c r="D7" s="85"/>
      <c r="E7" s="165"/>
      <c r="F7" s="86"/>
      <c r="G7" s="87"/>
      <c r="H7" s="86"/>
    </row>
    <row r="8" spans="1:8" x14ac:dyDescent="0.25">
      <c r="A8" s="77" t="s">
        <v>139</v>
      </c>
      <c r="B8" s="77">
        <v>50</v>
      </c>
      <c r="C8" s="77" t="s">
        <v>140</v>
      </c>
      <c r="D8" s="165"/>
      <c r="E8" s="165"/>
      <c r="F8" s="86"/>
      <c r="G8" s="87"/>
      <c r="H8" s="86"/>
    </row>
    <row r="9" spans="1:8" x14ac:dyDescent="0.25">
      <c r="A9" s="77" t="s">
        <v>142</v>
      </c>
      <c r="B9" s="77">
        <v>50</v>
      </c>
      <c r="C9" s="77" t="s">
        <v>143</v>
      </c>
      <c r="D9" s="165"/>
      <c r="E9" s="165"/>
      <c r="F9" s="86"/>
      <c r="G9" s="87"/>
      <c r="H9" s="86"/>
    </row>
    <row r="10" spans="1:8" x14ac:dyDescent="0.25">
      <c r="A10" s="77" t="s">
        <v>144</v>
      </c>
      <c r="B10" s="77">
        <v>50</v>
      </c>
      <c r="C10" s="77" t="s">
        <v>145</v>
      </c>
      <c r="D10" s="85"/>
      <c r="E10" s="165"/>
      <c r="F10" s="86"/>
      <c r="G10" s="87"/>
      <c r="H10" s="86"/>
    </row>
    <row r="11" spans="1:8" x14ac:dyDescent="0.25">
      <c r="A11" s="77" t="s">
        <v>146</v>
      </c>
      <c r="B11" s="77">
        <v>10</v>
      </c>
      <c r="C11" s="77" t="s">
        <v>147</v>
      </c>
      <c r="D11" s="85"/>
      <c r="E11" s="165"/>
      <c r="F11" s="86"/>
      <c r="G11" s="87"/>
      <c r="H11" s="86"/>
    </row>
    <row r="12" spans="1:8" ht="30" x14ac:dyDescent="0.25">
      <c r="A12" s="5" t="s">
        <v>148</v>
      </c>
      <c r="B12" s="77">
        <v>45</v>
      </c>
      <c r="C12" s="77" t="s">
        <v>143</v>
      </c>
      <c r="D12" s="165"/>
      <c r="E12" s="165"/>
      <c r="F12" s="86"/>
      <c r="G12" s="87"/>
      <c r="H12" s="86"/>
    </row>
    <row r="13" spans="1:8" x14ac:dyDescent="0.25">
      <c r="A13" s="77" t="s">
        <v>149</v>
      </c>
      <c r="B13" s="77">
        <v>25</v>
      </c>
      <c r="C13" s="77" t="s">
        <v>143</v>
      </c>
      <c r="D13" s="165"/>
      <c r="E13" s="165"/>
      <c r="F13" s="165"/>
      <c r="G13" s="84"/>
      <c r="H13" s="165"/>
    </row>
    <row r="14" spans="1:8" s="164" customFormat="1" x14ac:dyDescent="0.25">
      <c r="A14" s="77" t="s">
        <v>929</v>
      </c>
      <c r="B14" s="171">
        <v>100</v>
      </c>
      <c r="C14" s="171" t="s">
        <v>27</v>
      </c>
      <c r="D14" s="165"/>
      <c r="E14" s="165"/>
      <c r="F14" s="165"/>
      <c r="G14" s="84"/>
      <c r="H14" s="165"/>
    </row>
    <row r="15" spans="1:8" s="164" customFormat="1" x14ac:dyDescent="0.25">
      <c r="A15" s="77" t="s">
        <v>931</v>
      </c>
      <c r="B15" s="171">
        <v>100</v>
      </c>
      <c r="C15" s="171" t="s">
        <v>27</v>
      </c>
      <c r="D15" s="165"/>
      <c r="E15" s="165"/>
      <c r="F15" s="165"/>
      <c r="G15" s="84"/>
      <c r="H15" s="165"/>
    </row>
    <row r="16" spans="1:8" s="164" customFormat="1" x14ac:dyDescent="0.25">
      <c r="A16" s="77" t="s">
        <v>969</v>
      </c>
      <c r="B16" s="171">
        <v>100</v>
      </c>
      <c r="C16" s="171" t="s">
        <v>27</v>
      </c>
      <c r="D16" s="165"/>
      <c r="E16" s="165"/>
      <c r="F16" s="165"/>
      <c r="G16" s="84"/>
      <c r="H16" s="165"/>
    </row>
    <row r="17" spans="1:14" s="164" customFormat="1" x14ac:dyDescent="0.25">
      <c r="A17" s="77" t="s">
        <v>894</v>
      </c>
      <c r="B17" s="171">
        <v>100</v>
      </c>
      <c r="C17" s="171" t="s">
        <v>27</v>
      </c>
      <c r="D17" s="165"/>
      <c r="E17" s="165"/>
      <c r="F17" s="165"/>
      <c r="G17" s="84"/>
      <c r="H17" s="165"/>
      <c r="I17" s="165"/>
      <c r="J17" s="165"/>
      <c r="K17" s="165"/>
      <c r="L17" s="165"/>
      <c r="M17" s="165"/>
      <c r="N17" s="165"/>
    </row>
    <row r="18" spans="1:14" s="164" customFormat="1" x14ac:dyDescent="0.25">
      <c r="A18" s="77" t="s">
        <v>115</v>
      </c>
      <c r="B18" s="171">
        <v>100</v>
      </c>
      <c r="C18" s="171" t="s">
        <v>27</v>
      </c>
      <c r="D18" s="165"/>
      <c r="E18" s="165"/>
      <c r="F18" s="165"/>
      <c r="G18" s="84"/>
      <c r="H18" s="165"/>
      <c r="I18" s="165"/>
      <c r="J18" s="165"/>
      <c r="K18" s="165"/>
      <c r="L18" s="165"/>
      <c r="M18" s="165"/>
      <c r="N18" s="165"/>
    </row>
    <row r="19" spans="1:14" s="164" customFormat="1" x14ac:dyDescent="0.25">
      <c r="A19" s="77" t="s">
        <v>116</v>
      </c>
      <c r="B19" s="171">
        <v>100</v>
      </c>
      <c r="C19" s="171" t="s">
        <v>27</v>
      </c>
      <c r="D19" s="165"/>
      <c r="E19" s="165"/>
      <c r="F19" s="165"/>
      <c r="G19" s="84"/>
      <c r="H19" s="165"/>
      <c r="I19" s="165"/>
      <c r="J19" s="165"/>
      <c r="K19" s="165"/>
      <c r="L19" s="165"/>
      <c r="M19" s="165"/>
      <c r="N19" s="165"/>
    </row>
    <row r="20" spans="1:14" ht="15.75" thickBot="1" x14ac:dyDescent="0.3">
      <c r="A20" s="105"/>
      <c r="B20" s="165"/>
      <c r="C20" s="165"/>
      <c r="D20" s="165"/>
      <c r="E20" s="165"/>
      <c r="F20" s="165"/>
      <c r="G20" s="84"/>
      <c r="H20" s="165"/>
      <c r="I20" s="165"/>
      <c r="J20" s="165"/>
      <c r="K20" s="165"/>
      <c r="L20" s="165"/>
      <c r="M20" s="165"/>
      <c r="N20" s="165"/>
    </row>
    <row r="21" spans="1:14" x14ac:dyDescent="0.25">
      <c r="A21" s="127" t="s">
        <v>50</v>
      </c>
      <c r="B21" s="128" t="s">
        <v>74</v>
      </c>
      <c r="C21" s="128"/>
      <c r="D21" s="128" t="s">
        <v>150</v>
      </c>
      <c r="E21" s="129"/>
      <c r="F21" s="318" t="s">
        <v>151</v>
      </c>
      <c r="G21" s="319"/>
      <c r="H21" s="165"/>
      <c r="I21" s="165"/>
      <c r="J21" s="165"/>
      <c r="K21" s="165"/>
      <c r="L21" s="165"/>
      <c r="M21" s="165"/>
      <c r="N21" s="165"/>
    </row>
    <row r="22" spans="1:14" x14ac:dyDescent="0.25">
      <c r="A22" s="130" t="s">
        <v>136</v>
      </c>
      <c r="B22" s="131">
        <v>0.25</v>
      </c>
      <c r="C22" s="131" t="s">
        <v>137</v>
      </c>
      <c r="D22" s="132">
        <f>32*B22/B6</f>
        <v>0.8</v>
      </c>
      <c r="E22" s="133" t="s">
        <v>56</v>
      </c>
      <c r="F22" s="132">
        <f>D22*$G$4*(1+$G$5)</f>
        <v>420</v>
      </c>
      <c r="G22" s="134" t="str">
        <f t="shared" ref="G22:G28" si="0">E22</f>
        <v>uL</v>
      </c>
      <c r="H22" s="165"/>
      <c r="I22" s="165"/>
      <c r="J22" s="165"/>
      <c r="K22" s="165"/>
      <c r="L22" s="165"/>
      <c r="M22" s="165"/>
      <c r="N22" s="165"/>
    </row>
    <row r="23" spans="1:14" x14ac:dyDescent="0.25">
      <c r="A23" s="130" t="s">
        <v>139</v>
      </c>
      <c r="B23" s="131">
        <v>2.5</v>
      </c>
      <c r="C23" s="131" t="s">
        <v>52</v>
      </c>
      <c r="D23" s="132">
        <f>B23/B8</f>
        <v>0.05</v>
      </c>
      <c r="E23" s="133" t="s">
        <v>56</v>
      </c>
      <c r="F23" s="132">
        <f t="shared" ref="F23:F37" si="1">D23*$G$4*(1+$G$5)</f>
        <v>26.25</v>
      </c>
      <c r="G23" s="134" t="str">
        <f t="shared" si="0"/>
        <v>uL</v>
      </c>
      <c r="H23" s="165"/>
      <c r="I23" s="165"/>
      <c r="J23" s="165"/>
      <c r="K23" s="165"/>
      <c r="L23" s="165"/>
      <c r="M23" s="165"/>
      <c r="N23" s="165"/>
    </row>
    <row r="24" spans="1:14" x14ac:dyDescent="0.25">
      <c r="A24" s="130" t="s">
        <v>138</v>
      </c>
      <c r="B24" s="131">
        <v>3.5</v>
      </c>
      <c r="C24" s="131" t="s">
        <v>137</v>
      </c>
      <c r="D24" s="132">
        <f>(20*(B24/B7))</f>
        <v>7.0000000000000007E-2</v>
      </c>
      <c r="E24" s="133" t="s">
        <v>56</v>
      </c>
      <c r="F24" s="132">
        <f t="shared" si="1"/>
        <v>36.75</v>
      </c>
      <c r="G24" s="134" t="str">
        <f t="shared" si="0"/>
        <v>uL</v>
      </c>
      <c r="H24" s="165"/>
      <c r="I24" s="165"/>
      <c r="J24" s="165"/>
      <c r="K24" s="165"/>
      <c r="L24" s="165"/>
      <c r="M24" s="165"/>
      <c r="N24" s="165"/>
    </row>
    <row r="25" spans="1:14" x14ac:dyDescent="0.25">
      <c r="A25" s="130" t="s">
        <v>142</v>
      </c>
      <c r="B25" s="131">
        <v>10</v>
      </c>
      <c r="C25" s="131" t="s">
        <v>143</v>
      </c>
      <c r="D25" s="132">
        <f>20*B25/B9</f>
        <v>4</v>
      </c>
      <c r="E25" s="133" t="s">
        <v>56</v>
      </c>
      <c r="F25" s="132">
        <f t="shared" si="1"/>
        <v>2100</v>
      </c>
      <c r="G25" s="134" t="str">
        <f t="shared" si="0"/>
        <v>uL</v>
      </c>
      <c r="H25" s="165"/>
      <c r="I25" s="165"/>
      <c r="J25" s="165"/>
      <c r="K25" s="165"/>
      <c r="L25" s="165"/>
      <c r="M25" s="165"/>
      <c r="N25" s="169"/>
    </row>
    <row r="26" spans="1:14" x14ac:dyDescent="0.25">
      <c r="A26" s="130" t="s">
        <v>144</v>
      </c>
      <c r="B26" s="131">
        <v>0.5</v>
      </c>
      <c r="C26" s="131" t="s">
        <v>145</v>
      </c>
      <c r="D26" s="132">
        <f>20*B26/B10</f>
        <v>0.2</v>
      </c>
      <c r="E26" s="133" t="s">
        <v>56</v>
      </c>
      <c r="F26" s="132">
        <f t="shared" si="1"/>
        <v>105</v>
      </c>
      <c r="G26" s="134" t="str">
        <f t="shared" si="0"/>
        <v>uL</v>
      </c>
      <c r="H26" s="165"/>
      <c r="I26" s="165"/>
      <c r="J26" s="165"/>
      <c r="K26" s="165"/>
      <c r="L26" s="165"/>
      <c r="M26" s="165"/>
      <c r="N26" s="165"/>
    </row>
    <row r="27" spans="1:14" x14ac:dyDescent="0.25">
      <c r="A27" s="130" t="s">
        <v>159</v>
      </c>
      <c r="B27" s="131">
        <v>1</v>
      </c>
      <c r="C27" s="131" t="s">
        <v>147</v>
      </c>
      <c r="D27" s="132">
        <f>20*B27/B11</f>
        <v>2</v>
      </c>
      <c r="E27" s="133" t="s">
        <v>56</v>
      </c>
      <c r="F27" s="132">
        <f t="shared" si="1"/>
        <v>1050</v>
      </c>
      <c r="G27" s="134" t="str">
        <f t="shared" si="0"/>
        <v>uL</v>
      </c>
      <c r="H27" s="165"/>
      <c r="I27" s="165"/>
      <c r="J27" s="165"/>
      <c r="K27" s="165"/>
      <c r="L27" s="165"/>
      <c r="M27" s="165"/>
      <c r="N27" s="165"/>
    </row>
    <row r="28" spans="1:14" x14ac:dyDescent="0.25">
      <c r="A28" s="130" t="s">
        <v>148</v>
      </c>
      <c r="B28" s="131">
        <v>5</v>
      </c>
      <c r="C28" s="131" t="s">
        <v>143</v>
      </c>
      <c r="D28" s="132">
        <f>20*B28/B12</f>
        <v>2.2222222222222223</v>
      </c>
      <c r="E28" s="133" t="s">
        <v>56</v>
      </c>
      <c r="F28" s="132">
        <f t="shared" si="1"/>
        <v>1166.6666666666667</v>
      </c>
      <c r="G28" s="134" t="str">
        <f t="shared" si="0"/>
        <v>uL</v>
      </c>
      <c r="H28" s="165"/>
      <c r="I28" s="165"/>
      <c r="J28" s="165"/>
      <c r="K28" s="165"/>
      <c r="L28" s="165"/>
      <c r="M28" s="165"/>
      <c r="N28" s="165"/>
    </row>
    <row r="29" spans="1:14" x14ac:dyDescent="0.25">
      <c r="A29" s="105" t="s">
        <v>823</v>
      </c>
      <c r="B29" s="110">
        <v>3</v>
      </c>
      <c r="C29" s="110" t="s">
        <v>143</v>
      </c>
      <c r="D29" s="116">
        <f>B29*20/B13</f>
        <v>2.4</v>
      </c>
      <c r="E29" s="133" t="s">
        <v>56</v>
      </c>
      <c r="F29" s="132">
        <f t="shared" si="1"/>
        <v>1260</v>
      </c>
      <c r="G29" s="134" t="str">
        <f t="shared" ref="G29:G37" si="2">E29</f>
        <v>uL</v>
      </c>
      <c r="H29" s="165"/>
      <c r="I29" s="165"/>
      <c r="J29" s="165"/>
      <c r="K29" s="165"/>
      <c r="L29" s="165"/>
      <c r="M29" s="165"/>
      <c r="N29" s="165"/>
    </row>
    <row r="30" spans="1:14" s="164" customFormat="1" x14ac:dyDescent="0.25">
      <c r="A30" s="105" t="s">
        <v>929</v>
      </c>
      <c r="B30" s="110">
        <v>0.4</v>
      </c>
      <c r="C30" s="110" t="s">
        <v>27</v>
      </c>
      <c r="D30" s="116">
        <f>B30*20/B14</f>
        <v>0.08</v>
      </c>
      <c r="E30" s="133" t="s">
        <v>56</v>
      </c>
      <c r="F30" s="132">
        <f>D30*$G$4*(1+$G$5)</f>
        <v>42</v>
      </c>
      <c r="G30" s="134" t="str">
        <f t="shared" si="2"/>
        <v>uL</v>
      </c>
      <c r="H30" s="165"/>
      <c r="I30" s="165"/>
      <c r="J30" s="165"/>
      <c r="K30" s="165"/>
      <c r="L30" s="165"/>
      <c r="M30" s="165"/>
      <c r="N30" s="165"/>
    </row>
    <row r="31" spans="1:14" s="164" customFormat="1" x14ac:dyDescent="0.25">
      <c r="A31" s="105" t="s">
        <v>931</v>
      </c>
      <c r="B31" s="110">
        <v>0.4</v>
      </c>
      <c r="C31" s="110" t="s">
        <v>27</v>
      </c>
      <c r="D31" s="116">
        <f t="shared" ref="D31:D35" si="3">B31*20/B15</f>
        <v>0.08</v>
      </c>
      <c r="E31" s="133" t="s">
        <v>56</v>
      </c>
      <c r="F31" s="132">
        <f t="shared" si="1"/>
        <v>42</v>
      </c>
      <c r="G31" s="134" t="str">
        <f t="shared" si="2"/>
        <v>uL</v>
      </c>
      <c r="H31" s="165"/>
      <c r="I31" s="165"/>
      <c r="J31" s="165"/>
      <c r="K31" s="165"/>
      <c r="L31" s="165"/>
      <c r="M31" s="165"/>
      <c r="N31" s="165"/>
    </row>
    <row r="32" spans="1:14" s="164" customFormat="1" x14ac:dyDescent="0.25">
      <c r="A32" s="105" t="s">
        <v>969</v>
      </c>
      <c r="B32" s="110">
        <v>0.5</v>
      </c>
      <c r="C32" s="110" t="s">
        <v>27</v>
      </c>
      <c r="D32" s="116">
        <f t="shared" si="3"/>
        <v>0.1</v>
      </c>
      <c r="E32" s="133" t="s">
        <v>56</v>
      </c>
      <c r="F32" s="132">
        <f t="shared" si="1"/>
        <v>52.5</v>
      </c>
      <c r="G32" s="134" t="str">
        <f t="shared" si="2"/>
        <v>uL</v>
      </c>
      <c r="H32" s="165"/>
      <c r="I32" s="165"/>
      <c r="J32" s="165"/>
      <c r="K32" s="165"/>
      <c r="L32" s="165"/>
      <c r="M32" s="165"/>
      <c r="N32" s="165"/>
    </row>
    <row r="33" spans="1:11" s="164" customFormat="1" x14ac:dyDescent="0.25">
      <c r="A33" s="105" t="s">
        <v>894</v>
      </c>
      <c r="B33" s="110">
        <v>0.3</v>
      </c>
      <c r="C33" s="110" t="s">
        <v>27</v>
      </c>
      <c r="D33" s="172">
        <v>0</v>
      </c>
      <c r="E33" s="133" t="s">
        <v>56</v>
      </c>
      <c r="F33" s="138">
        <f t="shared" si="1"/>
        <v>0</v>
      </c>
      <c r="G33" s="134" t="str">
        <f t="shared" si="2"/>
        <v>uL</v>
      </c>
      <c r="H33" s="165"/>
      <c r="I33" s="165"/>
      <c r="J33" s="165"/>
      <c r="K33" s="165"/>
    </row>
    <row r="34" spans="1:11" s="164" customFormat="1" x14ac:dyDescent="0.25">
      <c r="A34" s="105" t="s">
        <v>115</v>
      </c>
      <c r="B34" s="110">
        <v>0.3</v>
      </c>
      <c r="C34" s="110" t="s">
        <v>27</v>
      </c>
      <c r="D34" s="116">
        <f t="shared" si="3"/>
        <v>0.06</v>
      </c>
      <c r="E34" s="133" t="s">
        <v>56</v>
      </c>
      <c r="F34" s="132">
        <f t="shared" si="1"/>
        <v>31.5</v>
      </c>
      <c r="G34" s="134" t="str">
        <f t="shared" si="2"/>
        <v>uL</v>
      </c>
      <c r="H34" s="165"/>
      <c r="I34" s="165"/>
      <c r="J34" s="165"/>
      <c r="K34" s="165"/>
    </row>
    <row r="35" spans="1:11" s="164" customFormat="1" x14ac:dyDescent="0.25">
      <c r="A35" s="105" t="s">
        <v>116</v>
      </c>
      <c r="B35" s="110">
        <v>0.25</v>
      </c>
      <c r="C35" s="110" t="s">
        <v>27</v>
      </c>
      <c r="D35" s="116">
        <f t="shared" si="3"/>
        <v>0.05</v>
      </c>
      <c r="E35" s="133" t="s">
        <v>56</v>
      </c>
      <c r="F35" s="132">
        <f t="shared" si="1"/>
        <v>26.25</v>
      </c>
      <c r="G35" s="134" t="str">
        <f t="shared" si="2"/>
        <v>uL</v>
      </c>
      <c r="H35" s="165"/>
      <c r="I35" s="165"/>
      <c r="J35" s="165"/>
      <c r="K35" s="165"/>
    </row>
    <row r="36" spans="1:11" s="164" customFormat="1" x14ac:dyDescent="0.25">
      <c r="A36" s="105" t="s">
        <v>886</v>
      </c>
      <c r="B36" s="110">
        <v>0</v>
      </c>
      <c r="C36" s="110"/>
      <c r="D36" s="172">
        <f t="shared" ref="D36" si="4">B36*20/10</f>
        <v>0</v>
      </c>
      <c r="E36" s="133" t="s">
        <v>56</v>
      </c>
      <c r="F36" s="138">
        <f t="shared" si="1"/>
        <v>0</v>
      </c>
      <c r="G36" s="134" t="str">
        <f t="shared" si="2"/>
        <v>uL</v>
      </c>
      <c r="H36" s="165"/>
      <c r="I36" s="165"/>
      <c r="J36" s="165"/>
      <c r="K36" s="165"/>
    </row>
    <row r="37" spans="1:11" ht="15.75" thickBot="1" x14ac:dyDescent="0.3">
      <c r="A37" s="121" t="s">
        <v>161</v>
      </c>
      <c r="B37" s="122"/>
      <c r="C37" s="122"/>
      <c r="D37" s="135">
        <v>0</v>
      </c>
      <c r="E37" s="133" t="s">
        <v>56</v>
      </c>
      <c r="F37" s="138">
        <f t="shared" si="1"/>
        <v>0</v>
      </c>
      <c r="G37" s="134" t="str">
        <f t="shared" si="2"/>
        <v>uL</v>
      </c>
      <c r="H37" s="165"/>
      <c r="I37" s="165"/>
      <c r="J37" s="165"/>
      <c r="K37" s="165"/>
    </row>
    <row r="38" spans="1:11" x14ac:dyDescent="0.25">
      <c r="A38" s="165"/>
      <c r="B38" s="165"/>
      <c r="C38" s="85" t="s">
        <v>162</v>
      </c>
      <c r="D38" s="85">
        <f>SUM(D22:D37)</f>
        <v>12.112222222222224</v>
      </c>
      <c r="E38" s="85" t="s">
        <v>56</v>
      </c>
      <c r="F38" s="138">
        <f>D38*$G$4*(1+$G$5)</f>
        <v>6358.9166666666679</v>
      </c>
      <c r="G38" s="85" t="s">
        <v>56</v>
      </c>
      <c r="H38" s="165"/>
      <c r="I38" s="165"/>
      <c r="J38" s="165"/>
      <c r="K38" s="165"/>
    </row>
    <row r="40" spans="1:11" x14ac:dyDescent="0.25">
      <c r="A40" s="165" t="s">
        <v>970</v>
      </c>
      <c r="B40" s="165"/>
      <c r="C40" s="165"/>
      <c r="D40" s="165"/>
      <c r="E40" s="165"/>
      <c r="F40" s="84"/>
      <c r="G40" s="165"/>
      <c r="H40" s="165"/>
      <c r="I40" s="165"/>
      <c r="J40" s="165"/>
      <c r="K40" s="165"/>
    </row>
    <row r="41" spans="1:11" ht="16.5" customHeight="1" x14ac:dyDescent="0.25">
      <c r="A41" s="305" t="s">
        <v>971</v>
      </c>
      <c r="B41" s="305"/>
      <c r="C41" s="305"/>
      <c r="D41" s="305"/>
      <c r="E41" s="305"/>
      <c r="F41" s="305"/>
      <c r="G41" s="305"/>
      <c r="H41" s="305"/>
      <c r="I41" s="305"/>
      <c r="J41" s="305"/>
      <c r="K41" s="305"/>
    </row>
    <row r="42" spans="1:11" ht="33" customHeight="1" x14ac:dyDescent="0.25">
      <c r="A42" s="305" t="s">
        <v>972</v>
      </c>
      <c r="B42" s="305"/>
      <c r="C42" s="305"/>
      <c r="D42" s="305"/>
      <c r="E42" s="305"/>
      <c r="F42" s="305"/>
      <c r="G42" s="305"/>
      <c r="H42" s="305"/>
      <c r="I42" s="305"/>
      <c r="J42" s="305"/>
      <c r="K42" s="305"/>
    </row>
    <row r="43" spans="1:11" ht="33" customHeight="1" x14ac:dyDescent="0.25">
      <c r="A43" s="305" t="s">
        <v>973</v>
      </c>
      <c r="B43" s="305"/>
      <c r="C43" s="305"/>
      <c r="D43" s="305"/>
      <c r="E43" s="305"/>
      <c r="F43" s="305"/>
      <c r="G43" s="305"/>
      <c r="H43" s="305"/>
      <c r="I43" s="305"/>
      <c r="J43" s="305"/>
      <c r="K43" s="305"/>
    </row>
    <row r="44" spans="1:11" ht="33" customHeight="1" x14ac:dyDescent="0.25">
      <c r="A44" s="305" t="s">
        <v>974</v>
      </c>
      <c r="B44" s="305"/>
      <c r="C44" s="305"/>
      <c r="D44" s="305"/>
      <c r="E44" s="305"/>
      <c r="F44" s="305"/>
      <c r="G44" s="305"/>
      <c r="H44" s="305"/>
      <c r="I44" s="305"/>
      <c r="J44" s="305"/>
      <c r="K44" s="305"/>
    </row>
    <row r="46" spans="1:11" x14ac:dyDescent="0.25">
      <c r="A46" s="165" t="s">
        <v>975</v>
      </c>
      <c r="B46" s="165"/>
      <c r="C46" s="165"/>
      <c r="D46" s="165"/>
      <c r="E46" s="165"/>
      <c r="F46" s="165"/>
      <c r="G46" s="165"/>
      <c r="H46" s="165"/>
      <c r="I46" s="165"/>
      <c r="J46" s="165"/>
      <c r="K46" s="165"/>
    </row>
    <row r="49" spans="1:5" x14ac:dyDescent="0.25">
      <c r="A49" t="s">
        <v>976</v>
      </c>
    </row>
    <row r="50" spans="1:5" x14ac:dyDescent="0.25">
      <c r="A50" t="s">
        <v>977</v>
      </c>
    </row>
    <row r="52" spans="1:5" x14ac:dyDescent="0.25">
      <c r="A52" t="s">
        <v>522</v>
      </c>
      <c r="B52" t="s">
        <v>523</v>
      </c>
      <c r="C52" t="s">
        <v>524</v>
      </c>
      <c r="D52" t="s">
        <v>525</v>
      </c>
    </row>
    <row r="53" spans="1:5" x14ac:dyDescent="0.25">
      <c r="A53">
        <v>10</v>
      </c>
      <c r="B53">
        <f>C53*D53/A53</f>
        <v>0.6</v>
      </c>
      <c r="C53">
        <v>0.3</v>
      </c>
      <c r="D53">
        <v>20</v>
      </c>
    </row>
    <row r="55" spans="1:5" ht="15.75" thickBot="1" x14ac:dyDescent="0.3">
      <c r="A55" s="165" t="s">
        <v>978</v>
      </c>
      <c r="B55" s="165"/>
      <c r="C55" s="165"/>
      <c r="D55" s="165"/>
      <c r="E55" s="165"/>
    </row>
    <row r="56" spans="1:5" x14ac:dyDescent="0.25">
      <c r="A56" s="91" t="s">
        <v>50</v>
      </c>
      <c r="B56" s="92" t="s">
        <v>74</v>
      </c>
      <c r="C56" s="92" t="s">
        <v>52</v>
      </c>
      <c r="D56" s="92" t="s">
        <v>75</v>
      </c>
      <c r="E56" s="93">
        <f>50*1.2</f>
        <v>60</v>
      </c>
    </row>
    <row r="57" spans="1:5" x14ac:dyDescent="0.25">
      <c r="A57" s="94" t="s">
        <v>76</v>
      </c>
      <c r="B57" s="95"/>
      <c r="C57" s="95"/>
      <c r="D57" s="96">
        <v>0</v>
      </c>
      <c r="E57" s="96">
        <f>D57*$E$56</f>
        <v>0</v>
      </c>
    </row>
    <row r="58" spans="1:5" x14ac:dyDescent="0.25">
      <c r="A58" s="165" t="s">
        <v>828</v>
      </c>
      <c r="B58" s="95"/>
      <c r="C58" s="95"/>
      <c r="D58" s="96">
        <v>2</v>
      </c>
      <c r="E58" s="96">
        <f t="shared" ref="E58:E62" si="5">D58*$E$56</f>
        <v>120</v>
      </c>
    </row>
    <row r="59" spans="1:5" x14ac:dyDescent="0.25">
      <c r="A59" s="110" t="s">
        <v>894</v>
      </c>
      <c r="B59" s="95" t="s">
        <v>980</v>
      </c>
      <c r="C59" s="95"/>
      <c r="D59" s="96">
        <v>0.6</v>
      </c>
      <c r="E59" s="96">
        <f t="shared" si="5"/>
        <v>36</v>
      </c>
    </row>
    <row r="60" spans="1:5" x14ac:dyDescent="0.25">
      <c r="A60" s="110" t="s">
        <v>979</v>
      </c>
      <c r="B60" s="165"/>
      <c r="C60" s="165"/>
      <c r="D60" s="96">
        <v>0.2</v>
      </c>
      <c r="E60" s="96">
        <f t="shared" si="5"/>
        <v>12</v>
      </c>
    </row>
    <row r="61" spans="1:5" x14ac:dyDescent="0.25">
      <c r="A61" s="104" t="s">
        <v>79</v>
      </c>
      <c r="B61" s="95"/>
      <c r="C61" s="95"/>
      <c r="D61" s="96">
        <f>20-SUM(D57:D60)</f>
        <v>17.2</v>
      </c>
      <c r="E61" s="96">
        <f t="shared" si="5"/>
        <v>1032</v>
      </c>
    </row>
    <row r="62" spans="1:5" ht="15.75" thickBot="1" x14ac:dyDescent="0.3">
      <c r="A62" s="97" t="s">
        <v>80</v>
      </c>
      <c r="B62" s="98"/>
      <c r="C62" s="98"/>
      <c r="D62" s="99">
        <f>SUM(D57:D61)</f>
        <v>20</v>
      </c>
      <c r="E62" s="100">
        <f t="shared" si="5"/>
        <v>1200</v>
      </c>
    </row>
    <row r="65" spans="1:18" x14ac:dyDescent="0.25">
      <c r="A65">
        <f>32*8*1.2</f>
        <v>307.2</v>
      </c>
    </row>
    <row r="67" spans="1:18" x14ac:dyDescent="0.25">
      <c r="A67" t="s">
        <v>982</v>
      </c>
      <c r="G67" t="s">
        <v>1043</v>
      </c>
      <c r="N67" t="s">
        <v>1046</v>
      </c>
    </row>
    <row r="68" spans="1:18" x14ac:dyDescent="0.25">
      <c r="A68" s="165" t="s">
        <v>198</v>
      </c>
      <c r="B68" s="165" t="s">
        <v>199</v>
      </c>
      <c r="C68" s="165" t="s">
        <v>200</v>
      </c>
      <c r="D68" s="165" t="s">
        <v>201</v>
      </c>
      <c r="E68" s="165" t="s">
        <v>202</v>
      </c>
      <c r="G68" s="165" t="s">
        <v>198</v>
      </c>
      <c r="H68" s="165" t="s">
        <v>983</v>
      </c>
      <c r="I68" s="165" t="s">
        <v>984</v>
      </c>
      <c r="J68" s="165" t="s">
        <v>985</v>
      </c>
      <c r="K68" s="165" t="s">
        <v>986</v>
      </c>
      <c r="L68" s="165" t="s">
        <v>987</v>
      </c>
      <c r="N68" s="165" t="s">
        <v>198</v>
      </c>
      <c r="O68" s="165" t="s">
        <v>199</v>
      </c>
      <c r="P68" s="165" t="s">
        <v>200</v>
      </c>
      <c r="Q68" s="165" t="s">
        <v>201</v>
      </c>
      <c r="R68" s="165" t="s">
        <v>202</v>
      </c>
    </row>
    <row r="69" spans="1:18" x14ac:dyDescent="0.25">
      <c r="A69" s="165" t="s">
        <v>250</v>
      </c>
      <c r="B69" s="165" t="s">
        <v>981</v>
      </c>
      <c r="C69" s="165" t="s">
        <v>206</v>
      </c>
      <c r="D69" s="165" t="s">
        <v>809</v>
      </c>
      <c r="E69" s="165">
        <v>41.2</v>
      </c>
      <c r="G69" s="165" t="s">
        <v>988</v>
      </c>
      <c r="H69" s="165" t="s">
        <v>989</v>
      </c>
      <c r="I69" s="165" t="s">
        <v>990</v>
      </c>
      <c r="J69" s="165" t="s">
        <v>991</v>
      </c>
      <c r="K69" s="165">
        <v>11.87</v>
      </c>
      <c r="L69" s="165" t="s">
        <v>992</v>
      </c>
      <c r="N69" s="165" t="s">
        <v>204</v>
      </c>
      <c r="O69" s="165" t="s">
        <v>981</v>
      </c>
      <c r="P69" s="165" t="s">
        <v>206</v>
      </c>
      <c r="Q69" s="165" t="s">
        <v>1044</v>
      </c>
      <c r="R69" s="165" t="s">
        <v>220</v>
      </c>
    </row>
    <row r="70" spans="1:18" x14ac:dyDescent="0.25">
      <c r="A70" s="165" t="s">
        <v>250</v>
      </c>
      <c r="B70" s="165" t="s">
        <v>209</v>
      </c>
      <c r="C70" s="165" t="s">
        <v>206</v>
      </c>
      <c r="D70" s="165" t="s">
        <v>210</v>
      </c>
      <c r="E70" s="165">
        <v>11.82</v>
      </c>
      <c r="G70" s="165" t="s">
        <v>993</v>
      </c>
      <c r="H70" s="165" t="s">
        <v>989</v>
      </c>
      <c r="I70" s="165" t="s">
        <v>990</v>
      </c>
      <c r="J70" s="165" t="s">
        <v>994</v>
      </c>
      <c r="K70" s="165">
        <v>36.67</v>
      </c>
      <c r="L70" s="165" t="s">
        <v>995</v>
      </c>
      <c r="N70" s="165" t="s">
        <v>204</v>
      </c>
      <c r="O70" s="165" t="s">
        <v>1045</v>
      </c>
      <c r="P70" s="165" t="s">
        <v>206</v>
      </c>
      <c r="Q70" s="165" t="s">
        <v>210</v>
      </c>
      <c r="R70" s="165">
        <v>11.21</v>
      </c>
    </row>
    <row r="71" spans="1:18" x14ac:dyDescent="0.25">
      <c r="A71" s="165" t="s">
        <v>251</v>
      </c>
      <c r="B71" s="165" t="s">
        <v>981</v>
      </c>
      <c r="C71" s="165" t="s">
        <v>206</v>
      </c>
      <c r="D71" s="165" t="s">
        <v>809</v>
      </c>
      <c r="E71" s="165">
        <v>39.5</v>
      </c>
      <c r="G71" s="165" t="s">
        <v>996</v>
      </c>
      <c r="H71" s="165" t="s">
        <v>997</v>
      </c>
      <c r="I71" s="165" t="s">
        <v>990</v>
      </c>
      <c r="J71" s="165" t="s">
        <v>991</v>
      </c>
      <c r="K71" s="165">
        <v>23.84</v>
      </c>
      <c r="L71" s="165" t="s">
        <v>992</v>
      </c>
      <c r="N71" s="165" t="s">
        <v>211</v>
      </c>
      <c r="O71" s="165" t="s">
        <v>981</v>
      </c>
      <c r="P71" s="165" t="s">
        <v>206</v>
      </c>
      <c r="Q71" s="165" t="s">
        <v>1044</v>
      </c>
      <c r="R71" s="165">
        <v>39.56</v>
      </c>
    </row>
    <row r="72" spans="1:18" x14ac:dyDescent="0.25">
      <c r="A72" s="165" t="s">
        <v>251</v>
      </c>
      <c r="B72" s="165" t="s">
        <v>209</v>
      </c>
      <c r="C72" s="165" t="s">
        <v>206</v>
      </c>
      <c r="D72" s="165" t="s">
        <v>210</v>
      </c>
      <c r="E72" s="165">
        <v>22.77</v>
      </c>
      <c r="G72" s="165" t="s">
        <v>998</v>
      </c>
      <c r="H72" s="165" t="s">
        <v>997</v>
      </c>
      <c r="I72" s="165" t="s">
        <v>990</v>
      </c>
      <c r="J72" s="165" t="s">
        <v>994</v>
      </c>
      <c r="K72" s="165">
        <v>36.840000000000003</v>
      </c>
      <c r="L72" s="165" t="s">
        <v>995</v>
      </c>
      <c r="N72" s="165" t="s">
        <v>211</v>
      </c>
      <c r="O72" s="165" t="s">
        <v>1045</v>
      </c>
      <c r="P72" s="165" t="s">
        <v>206</v>
      </c>
      <c r="Q72" s="165" t="s">
        <v>210</v>
      </c>
      <c r="R72" s="165">
        <v>22.99</v>
      </c>
    </row>
    <row r="73" spans="1:18" x14ac:dyDescent="0.25">
      <c r="A73" s="165" t="s">
        <v>252</v>
      </c>
      <c r="B73" s="165" t="s">
        <v>981</v>
      </c>
      <c r="C73" s="165" t="s">
        <v>206</v>
      </c>
      <c r="D73" s="165" t="s">
        <v>809</v>
      </c>
      <c r="E73" s="165">
        <v>44.12</v>
      </c>
      <c r="G73" s="165" t="s">
        <v>999</v>
      </c>
      <c r="H73" s="165" t="s">
        <v>1000</v>
      </c>
      <c r="I73" s="165" t="s">
        <v>990</v>
      </c>
      <c r="J73" s="165" t="s">
        <v>991</v>
      </c>
      <c r="K73" s="165">
        <v>22.41</v>
      </c>
      <c r="L73" s="165" t="s">
        <v>992</v>
      </c>
      <c r="N73" s="165" t="s">
        <v>212</v>
      </c>
      <c r="O73" s="165" t="s">
        <v>981</v>
      </c>
      <c r="P73" s="165" t="s">
        <v>206</v>
      </c>
      <c r="Q73" s="165" t="s">
        <v>1044</v>
      </c>
      <c r="R73" s="165">
        <v>38.28</v>
      </c>
    </row>
    <row r="74" spans="1:18" x14ac:dyDescent="0.25">
      <c r="A74" s="165" t="s">
        <v>252</v>
      </c>
      <c r="B74" s="165" t="s">
        <v>209</v>
      </c>
      <c r="C74" s="165" t="s">
        <v>206</v>
      </c>
      <c r="D74" s="165" t="s">
        <v>210</v>
      </c>
      <c r="E74" s="165">
        <v>21.77</v>
      </c>
      <c r="G74" s="165" t="s">
        <v>1001</v>
      </c>
      <c r="H74" s="165" t="s">
        <v>1000</v>
      </c>
      <c r="I74" s="165" t="s">
        <v>990</v>
      </c>
      <c r="J74" s="165" t="s">
        <v>994</v>
      </c>
      <c r="K74" s="165">
        <v>0</v>
      </c>
      <c r="L74" s="165" t="s">
        <v>1002</v>
      </c>
      <c r="N74" s="165" t="s">
        <v>212</v>
      </c>
      <c r="O74" s="165" t="s">
        <v>1045</v>
      </c>
      <c r="P74" s="165" t="s">
        <v>206</v>
      </c>
      <c r="Q74" s="165" t="s">
        <v>210</v>
      </c>
      <c r="R74" s="165">
        <v>21.59</v>
      </c>
    </row>
    <row r="75" spans="1:18" x14ac:dyDescent="0.25">
      <c r="A75" s="165" t="s">
        <v>253</v>
      </c>
      <c r="B75" s="165" t="s">
        <v>981</v>
      </c>
      <c r="C75" s="165" t="s">
        <v>206</v>
      </c>
      <c r="D75" s="165" t="s">
        <v>809</v>
      </c>
      <c r="E75" s="165">
        <v>38.630000000000003</v>
      </c>
      <c r="G75" s="165" t="s">
        <v>1003</v>
      </c>
      <c r="H75" s="165" t="s">
        <v>1004</v>
      </c>
      <c r="I75" s="165" t="s">
        <v>990</v>
      </c>
      <c r="J75" s="165" t="s">
        <v>991</v>
      </c>
      <c r="K75" s="165">
        <v>27.94</v>
      </c>
      <c r="L75" s="165" t="s">
        <v>992</v>
      </c>
      <c r="N75" s="165" t="s">
        <v>213</v>
      </c>
      <c r="O75" s="165" t="s">
        <v>981</v>
      </c>
      <c r="P75" s="165" t="s">
        <v>206</v>
      </c>
      <c r="Q75" s="165" t="s">
        <v>1044</v>
      </c>
      <c r="R75" s="165">
        <v>36.61</v>
      </c>
    </row>
    <row r="76" spans="1:18" x14ac:dyDescent="0.25">
      <c r="A76" s="165" t="s">
        <v>253</v>
      </c>
      <c r="B76" s="165" t="s">
        <v>209</v>
      </c>
      <c r="C76" s="165" t="s">
        <v>206</v>
      </c>
      <c r="D76" s="165" t="s">
        <v>210</v>
      </c>
      <c r="E76" s="165">
        <v>29.1</v>
      </c>
      <c r="G76" s="165" t="s">
        <v>1005</v>
      </c>
      <c r="H76" s="165" t="s">
        <v>1004</v>
      </c>
      <c r="I76" s="165" t="s">
        <v>990</v>
      </c>
      <c r="J76" s="165" t="s">
        <v>994</v>
      </c>
      <c r="K76" s="165">
        <v>32.64</v>
      </c>
      <c r="L76" s="165" t="s">
        <v>995</v>
      </c>
      <c r="N76" s="165" t="s">
        <v>213</v>
      </c>
      <c r="O76" s="165" t="s">
        <v>1045</v>
      </c>
      <c r="P76" s="165" t="s">
        <v>206</v>
      </c>
      <c r="Q76" s="165" t="s">
        <v>210</v>
      </c>
      <c r="R76" s="165">
        <v>28.9</v>
      </c>
    </row>
    <row r="77" spans="1:18" x14ac:dyDescent="0.25">
      <c r="A77" s="165" t="s">
        <v>254</v>
      </c>
      <c r="B77" s="165" t="s">
        <v>981</v>
      </c>
      <c r="C77" s="165" t="s">
        <v>206</v>
      </c>
      <c r="D77" s="165" t="s">
        <v>809</v>
      </c>
      <c r="E77" s="165">
        <v>35.92</v>
      </c>
      <c r="G77" s="165" t="s">
        <v>1006</v>
      </c>
      <c r="H77" s="165" t="s">
        <v>1007</v>
      </c>
      <c r="I77" s="165" t="s">
        <v>990</v>
      </c>
      <c r="J77" s="165" t="s">
        <v>991</v>
      </c>
      <c r="K77" s="165">
        <v>28.91</v>
      </c>
      <c r="L77" s="165" t="s">
        <v>992</v>
      </c>
      <c r="N77" s="165" t="s">
        <v>214</v>
      </c>
      <c r="O77" s="165" t="s">
        <v>981</v>
      </c>
      <c r="P77" s="165" t="s">
        <v>206</v>
      </c>
      <c r="Q77" s="165" t="s">
        <v>1044</v>
      </c>
      <c r="R77" s="165">
        <v>38.4</v>
      </c>
    </row>
    <row r="78" spans="1:18" x14ac:dyDescent="0.25">
      <c r="A78" s="165" t="s">
        <v>254</v>
      </c>
      <c r="B78" s="165" t="s">
        <v>209</v>
      </c>
      <c r="C78" s="165" t="s">
        <v>206</v>
      </c>
      <c r="D78" s="165" t="s">
        <v>210</v>
      </c>
      <c r="E78" s="165">
        <v>28.37</v>
      </c>
      <c r="G78" s="165" t="s">
        <v>1008</v>
      </c>
      <c r="H78" s="165" t="s">
        <v>1007</v>
      </c>
      <c r="I78" s="165" t="s">
        <v>990</v>
      </c>
      <c r="J78" s="165" t="s">
        <v>994</v>
      </c>
      <c r="K78" s="165">
        <v>34.19</v>
      </c>
      <c r="L78" s="165" t="s">
        <v>995</v>
      </c>
      <c r="N78" s="165" t="s">
        <v>214</v>
      </c>
      <c r="O78" s="165" t="s">
        <v>1045</v>
      </c>
      <c r="P78" s="165" t="s">
        <v>206</v>
      </c>
      <c r="Q78" s="165" t="s">
        <v>210</v>
      </c>
      <c r="R78" s="165">
        <v>28.62</v>
      </c>
    </row>
    <row r="79" spans="1:18" x14ac:dyDescent="0.25">
      <c r="A79" s="165" t="s">
        <v>255</v>
      </c>
      <c r="B79" s="165" t="s">
        <v>981</v>
      </c>
      <c r="C79" s="165" t="s">
        <v>206</v>
      </c>
      <c r="D79" s="165" t="s">
        <v>809</v>
      </c>
      <c r="E79" s="165">
        <v>36.950000000000003</v>
      </c>
      <c r="G79" s="165" t="s">
        <v>1009</v>
      </c>
      <c r="H79" s="165" t="s">
        <v>1010</v>
      </c>
      <c r="I79" s="165" t="s">
        <v>990</v>
      </c>
      <c r="J79" s="165" t="s">
        <v>991</v>
      </c>
      <c r="K79" s="165">
        <v>30.49</v>
      </c>
      <c r="L79" s="165" t="s">
        <v>992</v>
      </c>
      <c r="N79" s="165" t="s">
        <v>215</v>
      </c>
      <c r="O79" s="165" t="s">
        <v>981</v>
      </c>
      <c r="P79" s="165" t="s">
        <v>206</v>
      </c>
      <c r="Q79" s="165" t="s">
        <v>1044</v>
      </c>
      <c r="R79" s="165">
        <v>37.64</v>
      </c>
    </row>
    <row r="80" spans="1:18" x14ac:dyDescent="0.25">
      <c r="A80" s="165" t="s">
        <v>255</v>
      </c>
      <c r="B80" s="165" t="s">
        <v>209</v>
      </c>
      <c r="C80" s="165" t="s">
        <v>206</v>
      </c>
      <c r="D80" s="165" t="s">
        <v>210</v>
      </c>
      <c r="E80" s="165">
        <v>29.07</v>
      </c>
      <c r="G80" s="165" t="s">
        <v>1011</v>
      </c>
      <c r="H80" s="165" t="s">
        <v>1010</v>
      </c>
      <c r="I80" s="165" t="s">
        <v>990</v>
      </c>
      <c r="J80" s="165" t="s">
        <v>994</v>
      </c>
      <c r="K80" s="165">
        <v>33.51</v>
      </c>
      <c r="L80" s="165" t="s">
        <v>995</v>
      </c>
      <c r="N80" s="165" t="s">
        <v>215</v>
      </c>
      <c r="O80" s="165" t="s">
        <v>1045</v>
      </c>
      <c r="P80" s="165" t="s">
        <v>206</v>
      </c>
      <c r="Q80" s="165" t="s">
        <v>210</v>
      </c>
      <c r="R80" s="165">
        <v>29.74</v>
      </c>
    </row>
    <row r="81" spans="1:18" x14ac:dyDescent="0.25">
      <c r="A81" s="165" t="s">
        <v>256</v>
      </c>
      <c r="B81" s="165" t="s">
        <v>981</v>
      </c>
      <c r="C81" s="165" t="s">
        <v>206</v>
      </c>
      <c r="D81" s="165" t="s">
        <v>809</v>
      </c>
      <c r="E81" s="165">
        <v>34.86</v>
      </c>
      <c r="G81" s="165" t="s">
        <v>1012</v>
      </c>
      <c r="H81" s="165" t="s">
        <v>1013</v>
      </c>
      <c r="I81" s="165" t="s">
        <v>990</v>
      </c>
      <c r="J81" s="165" t="s">
        <v>991</v>
      </c>
      <c r="K81" s="165">
        <v>31.67</v>
      </c>
      <c r="L81" s="165" t="s">
        <v>992</v>
      </c>
      <c r="N81" s="165" t="s">
        <v>216</v>
      </c>
      <c r="O81" s="165" t="s">
        <v>981</v>
      </c>
      <c r="P81" s="165" t="s">
        <v>206</v>
      </c>
      <c r="Q81" s="165" t="s">
        <v>1044</v>
      </c>
      <c r="R81" s="165">
        <v>36.32</v>
      </c>
    </row>
    <row r="82" spans="1:18" x14ac:dyDescent="0.25">
      <c r="A82" s="165" t="s">
        <v>256</v>
      </c>
      <c r="B82" s="165" t="s">
        <v>209</v>
      </c>
      <c r="C82" s="165" t="s">
        <v>206</v>
      </c>
      <c r="D82" s="165" t="s">
        <v>210</v>
      </c>
      <c r="E82" s="165">
        <v>32.15</v>
      </c>
      <c r="G82" s="165" t="s">
        <v>1014</v>
      </c>
      <c r="H82" s="165" t="s">
        <v>1013</v>
      </c>
      <c r="I82" s="165" t="s">
        <v>990</v>
      </c>
      <c r="J82" s="165" t="s">
        <v>994</v>
      </c>
      <c r="K82" s="165">
        <v>34.57</v>
      </c>
      <c r="L82" s="165" t="s">
        <v>995</v>
      </c>
      <c r="N82" s="165" t="s">
        <v>216</v>
      </c>
      <c r="O82" s="165" t="s">
        <v>1045</v>
      </c>
      <c r="P82" s="165" t="s">
        <v>206</v>
      </c>
      <c r="Q82" s="165" t="s">
        <v>210</v>
      </c>
      <c r="R82" s="165">
        <v>29.49</v>
      </c>
    </row>
    <row r="83" spans="1:18" x14ac:dyDescent="0.25">
      <c r="A83" s="165" t="s">
        <v>257</v>
      </c>
      <c r="B83" s="165" t="s">
        <v>981</v>
      </c>
      <c r="C83" s="165" t="s">
        <v>206</v>
      </c>
      <c r="D83" s="165" t="s">
        <v>809</v>
      </c>
      <c r="E83" s="165" t="s">
        <v>220</v>
      </c>
      <c r="G83" s="165" t="s">
        <v>1015</v>
      </c>
      <c r="H83" s="165" t="s">
        <v>1016</v>
      </c>
      <c r="I83" s="165" t="s">
        <v>990</v>
      </c>
      <c r="J83" s="165" t="s">
        <v>991</v>
      </c>
      <c r="K83" s="165">
        <v>0</v>
      </c>
      <c r="L83" s="165" t="s">
        <v>1017</v>
      </c>
      <c r="N83" s="165" t="s">
        <v>217</v>
      </c>
      <c r="O83" s="165" t="s">
        <v>981</v>
      </c>
      <c r="P83" s="165" t="s">
        <v>206</v>
      </c>
      <c r="Q83" s="165" t="s">
        <v>1044</v>
      </c>
      <c r="R83" s="165">
        <v>34.97</v>
      </c>
    </row>
    <row r="84" spans="1:18" x14ac:dyDescent="0.25">
      <c r="A84" s="165" t="s">
        <v>257</v>
      </c>
      <c r="B84" s="165" t="s">
        <v>209</v>
      </c>
      <c r="C84" s="165" t="s">
        <v>206</v>
      </c>
      <c r="D84" s="165" t="s">
        <v>210</v>
      </c>
      <c r="E84" s="165" t="s">
        <v>220</v>
      </c>
      <c r="G84" s="165" t="s">
        <v>1018</v>
      </c>
      <c r="H84" s="165" t="s">
        <v>1016</v>
      </c>
      <c r="I84" s="165" t="s">
        <v>990</v>
      </c>
      <c r="J84" s="165" t="s">
        <v>994</v>
      </c>
      <c r="K84" s="165">
        <v>35.520000000000003</v>
      </c>
      <c r="L84" s="165" t="s">
        <v>995</v>
      </c>
      <c r="N84" s="165" t="s">
        <v>217</v>
      </c>
      <c r="O84" s="165" t="s">
        <v>1045</v>
      </c>
      <c r="P84" s="165" t="s">
        <v>206</v>
      </c>
      <c r="Q84" s="165" t="s">
        <v>210</v>
      </c>
      <c r="R84" s="165">
        <v>18.37</v>
      </c>
    </row>
    <row r="85" spans="1:18" x14ac:dyDescent="0.25">
      <c r="A85" s="165" t="s">
        <v>262</v>
      </c>
      <c r="B85" s="165" t="s">
        <v>981</v>
      </c>
      <c r="C85" s="165" t="s">
        <v>206</v>
      </c>
      <c r="D85" s="165" t="s">
        <v>809</v>
      </c>
      <c r="E85" s="165">
        <v>40.42</v>
      </c>
      <c r="G85" s="165" t="s">
        <v>1019</v>
      </c>
      <c r="H85" s="165" t="s">
        <v>1020</v>
      </c>
      <c r="I85" s="165" t="s">
        <v>990</v>
      </c>
      <c r="J85" s="165" t="s">
        <v>991</v>
      </c>
      <c r="K85" s="165">
        <v>11.76</v>
      </c>
      <c r="L85" s="165" t="s">
        <v>992</v>
      </c>
      <c r="N85" s="165" t="s">
        <v>223</v>
      </c>
      <c r="O85" s="165" t="s">
        <v>981</v>
      </c>
      <c r="P85" s="165" t="s">
        <v>206</v>
      </c>
      <c r="Q85" s="165" t="s">
        <v>1044</v>
      </c>
      <c r="R85" s="165">
        <v>38.93</v>
      </c>
    </row>
    <row r="86" spans="1:18" x14ac:dyDescent="0.25">
      <c r="A86" s="165" t="s">
        <v>262</v>
      </c>
      <c r="B86" s="165" t="s">
        <v>209</v>
      </c>
      <c r="C86" s="165" t="s">
        <v>206</v>
      </c>
      <c r="D86" s="165" t="s">
        <v>210</v>
      </c>
      <c r="E86" s="165">
        <v>13.15</v>
      </c>
      <c r="G86" s="165" t="s">
        <v>1021</v>
      </c>
      <c r="H86" s="165" t="s">
        <v>1020</v>
      </c>
      <c r="I86" s="165" t="s">
        <v>990</v>
      </c>
      <c r="J86" s="165" t="s">
        <v>994</v>
      </c>
      <c r="K86" s="165">
        <v>34.31</v>
      </c>
      <c r="L86" s="165" t="s">
        <v>995</v>
      </c>
      <c r="N86" s="165" t="s">
        <v>223</v>
      </c>
      <c r="O86" s="165" t="s">
        <v>1045</v>
      </c>
      <c r="P86" s="165" t="s">
        <v>206</v>
      </c>
      <c r="Q86" s="165" t="s">
        <v>210</v>
      </c>
      <c r="R86" s="165">
        <v>11.35</v>
      </c>
    </row>
    <row r="87" spans="1:18" x14ac:dyDescent="0.25">
      <c r="A87" s="165" t="s">
        <v>263</v>
      </c>
      <c r="B87" s="165" t="s">
        <v>981</v>
      </c>
      <c r="C87" s="165" t="s">
        <v>206</v>
      </c>
      <c r="D87" s="165" t="s">
        <v>809</v>
      </c>
      <c r="E87" s="165">
        <v>36.69</v>
      </c>
      <c r="G87" s="165" t="s">
        <v>1022</v>
      </c>
      <c r="H87" s="165" t="s">
        <v>1023</v>
      </c>
      <c r="I87" s="165" t="s">
        <v>990</v>
      </c>
      <c r="J87" s="165" t="s">
        <v>991</v>
      </c>
      <c r="K87" s="165">
        <v>23.92</v>
      </c>
      <c r="L87" s="165" t="s">
        <v>992</v>
      </c>
      <c r="N87" s="165" t="s">
        <v>234</v>
      </c>
      <c r="O87" s="165" t="s">
        <v>981</v>
      </c>
      <c r="P87" s="165" t="s">
        <v>206</v>
      </c>
      <c r="Q87" s="165" t="s">
        <v>1044</v>
      </c>
      <c r="R87" s="165">
        <v>38.75</v>
      </c>
    </row>
    <row r="88" spans="1:18" x14ac:dyDescent="0.25">
      <c r="A88" s="165" t="s">
        <v>263</v>
      </c>
      <c r="B88" s="165" t="s">
        <v>209</v>
      </c>
      <c r="C88" s="165" t="s">
        <v>206</v>
      </c>
      <c r="D88" s="165" t="s">
        <v>210</v>
      </c>
      <c r="E88" s="165">
        <v>22.38</v>
      </c>
      <c r="G88" s="165" t="s">
        <v>1024</v>
      </c>
      <c r="H88" s="165" t="s">
        <v>1023</v>
      </c>
      <c r="I88" s="165" t="s">
        <v>990</v>
      </c>
      <c r="J88" s="165" t="s">
        <v>994</v>
      </c>
      <c r="K88" s="165">
        <v>35.54</v>
      </c>
      <c r="L88" s="165" t="s">
        <v>995</v>
      </c>
      <c r="N88" s="165" t="s">
        <v>234</v>
      </c>
      <c r="O88" s="165" t="s">
        <v>1045</v>
      </c>
      <c r="P88" s="165" t="s">
        <v>206</v>
      </c>
      <c r="Q88" s="165" t="s">
        <v>210</v>
      </c>
      <c r="R88" s="165">
        <v>22.88</v>
      </c>
    </row>
    <row r="89" spans="1:18" x14ac:dyDescent="0.25">
      <c r="A89" s="165" t="s">
        <v>264</v>
      </c>
      <c r="B89" s="165" t="s">
        <v>981</v>
      </c>
      <c r="C89" s="165" t="s">
        <v>206</v>
      </c>
      <c r="D89" s="165" t="s">
        <v>809</v>
      </c>
      <c r="E89" s="165">
        <v>38.799999999999997</v>
      </c>
      <c r="G89" s="165" t="s">
        <v>1025</v>
      </c>
      <c r="H89" s="165" t="s">
        <v>1026</v>
      </c>
      <c r="I89" s="165" t="s">
        <v>990</v>
      </c>
      <c r="J89" s="165" t="s">
        <v>991</v>
      </c>
      <c r="K89" s="165">
        <v>22.49</v>
      </c>
      <c r="L89" s="165" t="s">
        <v>992</v>
      </c>
      <c r="N89" s="165" t="s">
        <v>235</v>
      </c>
      <c r="O89" s="165" t="s">
        <v>981</v>
      </c>
      <c r="P89" s="165" t="s">
        <v>206</v>
      </c>
      <c r="Q89" s="165" t="s">
        <v>1044</v>
      </c>
      <c r="R89" s="165">
        <v>39.96</v>
      </c>
    </row>
    <row r="90" spans="1:18" x14ac:dyDescent="0.25">
      <c r="A90" s="165" t="s">
        <v>264</v>
      </c>
      <c r="B90" s="165" t="s">
        <v>209</v>
      </c>
      <c r="C90" s="165" t="s">
        <v>206</v>
      </c>
      <c r="D90" s="165" t="s">
        <v>210</v>
      </c>
      <c r="E90" s="165">
        <v>21.31</v>
      </c>
      <c r="G90" s="165" t="s">
        <v>1027</v>
      </c>
      <c r="H90" s="165" t="s">
        <v>1026</v>
      </c>
      <c r="I90" s="165" t="s">
        <v>990</v>
      </c>
      <c r="J90" s="165" t="s">
        <v>994</v>
      </c>
      <c r="K90" s="165">
        <v>36</v>
      </c>
      <c r="L90" s="165" t="s">
        <v>995</v>
      </c>
      <c r="N90" s="165" t="s">
        <v>235</v>
      </c>
      <c r="O90" s="165" t="s">
        <v>1045</v>
      </c>
      <c r="P90" s="165" t="s">
        <v>206</v>
      </c>
      <c r="Q90" s="165" t="s">
        <v>210</v>
      </c>
      <c r="R90" s="165">
        <v>22.56</v>
      </c>
    </row>
    <row r="91" spans="1:18" x14ac:dyDescent="0.25">
      <c r="A91" s="165" t="s">
        <v>265</v>
      </c>
      <c r="B91" s="165" t="s">
        <v>981</v>
      </c>
      <c r="C91" s="165" t="s">
        <v>206</v>
      </c>
      <c r="D91" s="165" t="s">
        <v>809</v>
      </c>
      <c r="E91" s="165">
        <v>38.85</v>
      </c>
      <c r="G91" s="165" t="s">
        <v>1028</v>
      </c>
      <c r="H91" s="165" t="s">
        <v>1029</v>
      </c>
      <c r="I91" s="165" t="s">
        <v>990</v>
      </c>
      <c r="J91" s="165" t="s">
        <v>991</v>
      </c>
      <c r="K91" s="165">
        <v>29.09</v>
      </c>
      <c r="L91" s="165" t="s">
        <v>992</v>
      </c>
      <c r="N91" s="165" t="s">
        <v>236</v>
      </c>
      <c r="O91" s="165" t="s">
        <v>981</v>
      </c>
      <c r="P91" s="165" t="s">
        <v>206</v>
      </c>
      <c r="Q91" s="165" t="s">
        <v>1044</v>
      </c>
      <c r="R91" s="165">
        <v>36.880000000000003</v>
      </c>
    </row>
    <row r="92" spans="1:18" x14ac:dyDescent="0.25">
      <c r="A92" s="165" t="s">
        <v>265</v>
      </c>
      <c r="B92" s="165" t="s">
        <v>209</v>
      </c>
      <c r="C92" s="165" t="s">
        <v>206</v>
      </c>
      <c r="D92" s="165" t="s">
        <v>210</v>
      </c>
      <c r="E92" s="165">
        <v>28.54</v>
      </c>
      <c r="G92" s="165" t="s">
        <v>1030</v>
      </c>
      <c r="H92" s="165" t="s">
        <v>1029</v>
      </c>
      <c r="I92" s="165" t="s">
        <v>990</v>
      </c>
      <c r="J92" s="165" t="s">
        <v>994</v>
      </c>
      <c r="K92" s="165">
        <v>33.950000000000003</v>
      </c>
      <c r="L92" s="165" t="s">
        <v>995</v>
      </c>
      <c r="N92" s="165" t="s">
        <v>236</v>
      </c>
      <c r="O92" s="165" t="s">
        <v>1045</v>
      </c>
      <c r="P92" s="165" t="s">
        <v>206</v>
      </c>
      <c r="Q92" s="165" t="s">
        <v>210</v>
      </c>
      <c r="R92" s="165">
        <v>29.45</v>
      </c>
    </row>
    <row r="93" spans="1:18" x14ac:dyDescent="0.25">
      <c r="A93" s="165" t="s">
        <v>266</v>
      </c>
      <c r="B93" s="165" t="s">
        <v>981</v>
      </c>
      <c r="C93" s="165" t="s">
        <v>206</v>
      </c>
      <c r="D93" s="165" t="s">
        <v>809</v>
      </c>
      <c r="E93" s="165" t="s">
        <v>220</v>
      </c>
      <c r="G93" s="165" t="s">
        <v>1031</v>
      </c>
      <c r="H93" s="165" t="s">
        <v>1032</v>
      </c>
      <c r="I93" s="165" t="s">
        <v>990</v>
      </c>
      <c r="J93" s="165" t="s">
        <v>991</v>
      </c>
      <c r="K93" s="165">
        <v>29.21</v>
      </c>
      <c r="L93" s="165" t="s">
        <v>992</v>
      </c>
      <c r="N93" s="165" t="s">
        <v>237</v>
      </c>
      <c r="O93" s="165" t="s">
        <v>981</v>
      </c>
      <c r="P93" s="165" t="s">
        <v>206</v>
      </c>
      <c r="Q93" s="165" t="s">
        <v>1044</v>
      </c>
      <c r="R93" s="165">
        <v>37.39</v>
      </c>
    </row>
    <row r="94" spans="1:18" x14ac:dyDescent="0.25">
      <c r="A94" s="165" t="s">
        <v>266</v>
      </c>
      <c r="B94" s="165" t="s">
        <v>209</v>
      </c>
      <c r="C94" s="165" t="s">
        <v>206</v>
      </c>
      <c r="D94" s="165" t="s">
        <v>210</v>
      </c>
      <c r="E94" s="165">
        <v>28.08</v>
      </c>
      <c r="G94" s="165" t="s">
        <v>1033</v>
      </c>
      <c r="H94" s="165" t="s">
        <v>1032</v>
      </c>
      <c r="I94" s="165" t="s">
        <v>990</v>
      </c>
      <c r="J94" s="165" t="s">
        <v>994</v>
      </c>
      <c r="K94" s="165">
        <v>33.11</v>
      </c>
      <c r="L94" s="165" t="s">
        <v>995</v>
      </c>
      <c r="N94" s="165" t="s">
        <v>237</v>
      </c>
      <c r="O94" s="165" t="s">
        <v>1045</v>
      </c>
      <c r="P94" s="165" t="s">
        <v>206</v>
      </c>
      <c r="Q94" s="165" t="s">
        <v>210</v>
      </c>
      <c r="R94" s="165">
        <v>28.75</v>
      </c>
    </row>
    <row r="95" spans="1:18" x14ac:dyDescent="0.25">
      <c r="A95" s="165" t="s">
        <v>267</v>
      </c>
      <c r="B95" s="165" t="s">
        <v>981</v>
      </c>
      <c r="C95" s="165" t="s">
        <v>206</v>
      </c>
      <c r="D95" s="165" t="s">
        <v>809</v>
      </c>
      <c r="E95" s="165">
        <v>36.42</v>
      </c>
      <c r="G95" s="165" t="s">
        <v>1034</v>
      </c>
      <c r="H95" s="165" t="s">
        <v>1035</v>
      </c>
      <c r="I95" s="165" t="s">
        <v>990</v>
      </c>
      <c r="J95" s="165" t="s">
        <v>991</v>
      </c>
      <c r="K95" s="165">
        <v>30.26</v>
      </c>
      <c r="L95" s="165" t="s">
        <v>992</v>
      </c>
      <c r="N95" s="165" t="s">
        <v>238</v>
      </c>
      <c r="O95" s="165" t="s">
        <v>981</v>
      </c>
      <c r="P95" s="165" t="s">
        <v>206</v>
      </c>
      <c r="Q95" s="165" t="s">
        <v>1044</v>
      </c>
      <c r="R95" s="165">
        <v>38.6</v>
      </c>
    </row>
    <row r="96" spans="1:18" x14ac:dyDescent="0.25">
      <c r="A96" s="165" t="s">
        <v>267</v>
      </c>
      <c r="B96" s="165" t="s">
        <v>209</v>
      </c>
      <c r="C96" s="165" t="s">
        <v>206</v>
      </c>
      <c r="D96" s="165" t="s">
        <v>210</v>
      </c>
      <c r="E96" s="165">
        <v>29.27</v>
      </c>
      <c r="G96" s="165" t="s">
        <v>1036</v>
      </c>
      <c r="H96" s="165" t="s">
        <v>1035</v>
      </c>
      <c r="I96" s="165" t="s">
        <v>990</v>
      </c>
      <c r="J96" s="165" t="s">
        <v>994</v>
      </c>
      <c r="K96" s="165">
        <v>0</v>
      </c>
      <c r="L96" s="165" t="s">
        <v>1002</v>
      </c>
      <c r="N96" s="165" t="s">
        <v>238</v>
      </c>
      <c r="O96" s="165" t="s">
        <v>1045</v>
      </c>
      <c r="P96" s="165" t="s">
        <v>206</v>
      </c>
      <c r="Q96" s="165" t="s">
        <v>210</v>
      </c>
      <c r="R96" s="165">
        <v>29.39</v>
      </c>
    </row>
    <row r="97" spans="1:32" x14ac:dyDescent="0.25">
      <c r="A97" s="165" t="s">
        <v>268</v>
      </c>
      <c r="B97" s="165" t="s">
        <v>981</v>
      </c>
      <c r="C97" s="165" t="s">
        <v>206</v>
      </c>
      <c r="D97" s="165" t="s">
        <v>809</v>
      </c>
      <c r="E97" s="165">
        <v>38.9</v>
      </c>
      <c r="G97" s="165" t="s">
        <v>1037</v>
      </c>
      <c r="H97" s="165" t="s">
        <v>1038</v>
      </c>
      <c r="I97" s="165" t="s">
        <v>990</v>
      </c>
      <c r="J97" s="165" t="s">
        <v>991</v>
      </c>
      <c r="K97" s="165">
        <v>32.270000000000003</v>
      </c>
      <c r="L97" s="165" t="s">
        <v>992</v>
      </c>
      <c r="N97" s="165" t="s">
        <v>239</v>
      </c>
      <c r="O97" s="165" t="s">
        <v>981</v>
      </c>
      <c r="P97" s="165" t="s">
        <v>206</v>
      </c>
      <c r="Q97" s="165" t="s">
        <v>1044</v>
      </c>
      <c r="R97" s="165">
        <v>34.31</v>
      </c>
    </row>
    <row r="98" spans="1:32" x14ac:dyDescent="0.25">
      <c r="A98" s="165" t="s">
        <v>268</v>
      </c>
      <c r="B98" s="165" t="s">
        <v>209</v>
      </c>
      <c r="C98" s="165" t="s">
        <v>206</v>
      </c>
      <c r="D98" s="165" t="s">
        <v>210</v>
      </c>
      <c r="E98" s="165">
        <v>32.53</v>
      </c>
      <c r="G98" s="165" t="s">
        <v>1039</v>
      </c>
      <c r="H98" s="165" t="s">
        <v>1038</v>
      </c>
      <c r="I98" s="165" t="s">
        <v>990</v>
      </c>
      <c r="J98" s="165" t="s">
        <v>994</v>
      </c>
      <c r="K98" s="165">
        <v>0</v>
      </c>
      <c r="L98" s="165" t="s">
        <v>1002</v>
      </c>
      <c r="N98" s="165" t="s">
        <v>239</v>
      </c>
      <c r="O98" s="165" t="s">
        <v>1045</v>
      </c>
      <c r="P98" s="165" t="s">
        <v>206</v>
      </c>
      <c r="Q98" s="165" t="s">
        <v>210</v>
      </c>
      <c r="R98" s="165">
        <v>31.51</v>
      </c>
    </row>
    <row r="99" spans="1:32" x14ac:dyDescent="0.25">
      <c r="A99" s="165" t="s">
        <v>270</v>
      </c>
      <c r="B99" s="165" t="s">
        <v>981</v>
      </c>
      <c r="C99" s="165" t="s">
        <v>206</v>
      </c>
      <c r="D99" s="165" t="s">
        <v>809</v>
      </c>
      <c r="E99" s="165" t="s">
        <v>220</v>
      </c>
      <c r="G99" s="165" t="s">
        <v>1040</v>
      </c>
      <c r="H99" s="165" t="s">
        <v>1041</v>
      </c>
      <c r="I99" s="165" t="s">
        <v>990</v>
      </c>
      <c r="J99" s="165" t="s">
        <v>991</v>
      </c>
      <c r="K99" s="165">
        <v>0</v>
      </c>
      <c r="L99" s="165" t="s">
        <v>1017</v>
      </c>
      <c r="N99" s="165" t="s">
        <v>242</v>
      </c>
      <c r="O99" s="165" t="s">
        <v>981</v>
      </c>
      <c r="P99" s="165" t="s">
        <v>206</v>
      </c>
      <c r="Q99" s="165" t="s">
        <v>1044</v>
      </c>
      <c r="R99" s="165">
        <v>34.630000000000003</v>
      </c>
    </row>
    <row r="100" spans="1:32" x14ac:dyDescent="0.25">
      <c r="A100" s="165" t="s">
        <v>270</v>
      </c>
      <c r="B100" s="165" t="s">
        <v>209</v>
      </c>
      <c r="C100" s="165" t="s">
        <v>206</v>
      </c>
      <c r="D100" s="165" t="s">
        <v>210</v>
      </c>
      <c r="E100" s="165">
        <v>37.96</v>
      </c>
      <c r="G100" s="165" t="s">
        <v>1042</v>
      </c>
      <c r="H100" s="165" t="s">
        <v>1041</v>
      </c>
      <c r="I100" s="165" t="s">
        <v>990</v>
      </c>
      <c r="J100" s="165" t="s">
        <v>994</v>
      </c>
      <c r="K100" s="165">
        <v>32.450000000000003</v>
      </c>
      <c r="L100" s="165" t="s">
        <v>995</v>
      </c>
      <c r="N100" s="165" t="s">
        <v>242</v>
      </c>
      <c r="O100" s="165" t="s">
        <v>1045</v>
      </c>
      <c r="P100" s="165" t="s">
        <v>206</v>
      </c>
      <c r="Q100" s="165" t="s">
        <v>210</v>
      </c>
      <c r="R100" s="165" t="s">
        <v>220</v>
      </c>
    </row>
    <row r="101" spans="1:32" x14ac:dyDescent="0.25">
      <c r="A101" s="165"/>
      <c r="B101" s="165"/>
      <c r="C101" s="165"/>
      <c r="D101" s="165"/>
      <c r="E101" s="165"/>
    </row>
    <row r="103" spans="1:32" x14ac:dyDescent="0.25">
      <c r="A103" t="s">
        <v>1047</v>
      </c>
      <c r="B103" t="s">
        <v>198</v>
      </c>
      <c r="C103" s="165" t="s">
        <v>1048</v>
      </c>
      <c r="D103" t="s">
        <v>1049</v>
      </c>
      <c r="E103" s="165" t="s">
        <v>1050</v>
      </c>
      <c r="F103" t="s">
        <v>1051</v>
      </c>
      <c r="G103" s="165" t="s">
        <v>199</v>
      </c>
      <c r="H103" s="165" t="s">
        <v>200</v>
      </c>
      <c r="I103" s="165" t="s">
        <v>201</v>
      </c>
      <c r="J103" s="165" t="s">
        <v>202</v>
      </c>
      <c r="L103" s="165" t="s">
        <v>1047</v>
      </c>
      <c r="M103" s="165" t="s">
        <v>198</v>
      </c>
      <c r="N103" s="165" t="s">
        <v>1048</v>
      </c>
      <c r="O103" s="165" t="s">
        <v>1049</v>
      </c>
      <c r="P103" s="165" t="s">
        <v>1050</v>
      </c>
      <c r="Q103" s="165" t="s">
        <v>1051</v>
      </c>
      <c r="R103" s="165" t="s">
        <v>199</v>
      </c>
      <c r="S103" s="165" t="s">
        <v>200</v>
      </c>
      <c r="T103" s="165" t="s">
        <v>201</v>
      </c>
      <c r="U103" s="165" t="s">
        <v>202</v>
      </c>
      <c r="W103" s="165" t="s">
        <v>1047</v>
      </c>
      <c r="X103" s="165" t="s">
        <v>198</v>
      </c>
      <c r="Y103" s="165" t="s">
        <v>1048</v>
      </c>
      <c r="Z103" s="165" t="s">
        <v>1049</v>
      </c>
      <c r="AA103" s="165" t="s">
        <v>1050</v>
      </c>
      <c r="AB103" s="165" t="s">
        <v>1051</v>
      </c>
      <c r="AC103" s="165" t="s">
        <v>199</v>
      </c>
      <c r="AD103" s="165" t="s">
        <v>200</v>
      </c>
      <c r="AE103" s="165" t="s">
        <v>201</v>
      </c>
      <c r="AF103" s="165" t="s">
        <v>202</v>
      </c>
    </row>
    <row r="104" spans="1:32" x14ac:dyDescent="0.25">
      <c r="A104" t="s">
        <v>982</v>
      </c>
      <c r="B104" s="165" t="s">
        <v>204</v>
      </c>
      <c r="C104" s="165" t="s">
        <v>250</v>
      </c>
      <c r="G104" s="165" t="s">
        <v>981</v>
      </c>
      <c r="H104" s="165" t="s">
        <v>206</v>
      </c>
      <c r="I104" s="165" t="s">
        <v>809</v>
      </c>
      <c r="J104" s="165">
        <v>41.2</v>
      </c>
      <c r="L104" s="165" t="s">
        <v>982</v>
      </c>
      <c r="M104" s="165" t="s">
        <v>217</v>
      </c>
      <c r="N104" s="165" t="s">
        <v>257</v>
      </c>
      <c r="O104" s="165"/>
      <c r="P104" s="165"/>
      <c r="Q104" s="165"/>
      <c r="R104" s="165" t="s">
        <v>981</v>
      </c>
      <c r="S104" s="165" t="s">
        <v>206</v>
      </c>
      <c r="T104" s="165" t="s">
        <v>809</v>
      </c>
      <c r="U104" s="165">
        <v>0</v>
      </c>
      <c r="W104" s="165" t="s">
        <v>1046</v>
      </c>
      <c r="X104" s="165">
        <v>1</v>
      </c>
      <c r="Y104" s="165"/>
      <c r="Z104" s="165"/>
      <c r="AA104" s="165"/>
      <c r="AB104" s="165"/>
      <c r="AC104" s="165" t="s">
        <v>981</v>
      </c>
      <c r="AD104" s="165" t="s">
        <v>206</v>
      </c>
      <c r="AE104" s="165" t="s">
        <v>809</v>
      </c>
      <c r="AF104" s="165">
        <v>0</v>
      </c>
    </row>
    <row r="105" spans="1:32" x14ac:dyDescent="0.25">
      <c r="A105" s="165" t="s">
        <v>982</v>
      </c>
      <c r="B105" s="165" t="s">
        <v>204</v>
      </c>
      <c r="C105" s="165" t="s">
        <v>250</v>
      </c>
      <c r="G105" s="165" t="s">
        <v>209</v>
      </c>
      <c r="H105" s="165" t="s">
        <v>206</v>
      </c>
      <c r="I105" s="165" t="s">
        <v>210</v>
      </c>
      <c r="J105" s="165">
        <v>11.82</v>
      </c>
      <c r="L105" s="165" t="s">
        <v>982</v>
      </c>
      <c r="M105" s="165" t="s">
        <v>217</v>
      </c>
      <c r="N105" s="165" t="s">
        <v>257</v>
      </c>
      <c r="O105" s="165"/>
      <c r="P105" s="165"/>
      <c r="Q105" s="165"/>
      <c r="R105" s="165" t="s">
        <v>209</v>
      </c>
      <c r="S105" s="165" t="s">
        <v>206</v>
      </c>
      <c r="T105" s="165" t="s">
        <v>210</v>
      </c>
      <c r="U105" s="165">
        <v>0</v>
      </c>
      <c r="W105" s="165" t="s">
        <v>1046</v>
      </c>
      <c r="X105" s="165">
        <v>1</v>
      </c>
      <c r="Y105" s="165"/>
      <c r="Z105" s="165"/>
      <c r="AA105" s="165"/>
      <c r="AB105" s="165"/>
      <c r="AC105" s="165" t="s">
        <v>1045</v>
      </c>
      <c r="AD105" s="165" t="s">
        <v>206</v>
      </c>
      <c r="AE105" s="165" t="s">
        <v>210</v>
      </c>
      <c r="AF105" s="165">
        <v>11.21</v>
      </c>
    </row>
    <row r="106" spans="1:32" x14ac:dyDescent="0.25">
      <c r="A106" s="165" t="s">
        <v>982</v>
      </c>
      <c r="B106" s="165" t="s">
        <v>211</v>
      </c>
      <c r="C106" s="165" t="s">
        <v>251</v>
      </c>
      <c r="G106" s="165" t="s">
        <v>981</v>
      </c>
      <c r="H106" s="165" t="s">
        <v>206</v>
      </c>
      <c r="I106" s="165" t="s">
        <v>809</v>
      </c>
      <c r="J106" s="165">
        <v>39.5</v>
      </c>
      <c r="L106" s="165" t="s">
        <v>982</v>
      </c>
      <c r="M106" s="165" t="s">
        <v>237</v>
      </c>
      <c r="N106" s="165" t="s">
        <v>266</v>
      </c>
      <c r="O106" s="165"/>
      <c r="P106" s="165"/>
      <c r="Q106" s="165"/>
      <c r="R106" s="165" t="s">
        <v>981</v>
      </c>
      <c r="S106" s="165" t="s">
        <v>206</v>
      </c>
      <c r="T106" s="165" t="s">
        <v>809</v>
      </c>
      <c r="U106" s="165">
        <v>0</v>
      </c>
      <c r="W106" s="165" t="s">
        <v>1046</v>
      </c>
      <c r="X106" s="165">
        <v>2</v>
      </c>
      <c r="Y106" s="165"/>
      <c r="Z106" s="165"/>
      <c r="AA106" s="165"/>
      <c r="AB106" s="165"/>
      <c r="AC106" s="165" t="s">
        <v>1045</v>
      </c>
      <c r="AD106" s="165" t="s">
        <v>206</v>
      </c>
      <c r="AE106" s="165" t="s">
        <v>210</v>
      </c>
      <c r="AF106" s="165">
        <v>22.99</v>
      </c>
    </row>
    <row r="107" spans="1:32" x14ac:dyDescent="0.25">
      <c r="A107" s="165" t="s">
        <v>982</v>
      </c>
      <c r="B107" s="165" t="s">
        <v>211</v>
      </c>
      <c r="C107" s="165" t="s">
        <v>251</v>
      </c>
      <c r="G107" s="165" t="s">
        <v>209</v>
      </c>
      <c r="H107" s="165" t="s">
        <v>206</v>
      </c>
      <c r="I107" s="165" t="s">
        <v>210</v>
      </c>
      <c r="J107" s="165">
        <v>22.77</v>
      </c>
      <c r="L107" s="165" t="s">
        <v>982</v>
      </c>
      <c r="M107" s="165" t="s">
        <v>242</v>
      </c>
      <c r="N107" s="165" t="s">
        <v>270</v>
      </c>
      <c r="O107" s="165"/>
      <c r="P107" s="165"/>
      <c r="Q107" s="165"/>
      <c r="R107" s="165" t="s">
        <v>981</v>
      </c>
      <c r="S107" s="165" t="s">
        <v>206</v>
      </c>
      <c r="T107" s="165" t="s">
        <v>809</v>
      </c>
      <c r="U107" s="165">
        <v>0</v>
      </c>
      <c r="W107" s="165" t="s">
        <v>1046</v>
      </c>
      <c r="X107" s="165">
        <v>2</v>
      </c>
      <c r="Y107" s="165"/>
      <c r="Z107" s="165"/>
      <c r="AA107" s="165"/>
      <c r="AB107" s="165"/>
      <c r="AC107" s="165" t="s">
        <v>981</v>
      </c>
      <c r="AD107" s="165" t="s">
        <v>206</v>
      </c>
      <c r="AE107" s="165" t="s">
        <v>809</v>
      </c>
      <c r="AF107" s="165">
        <v>39.56</v>
      </c>
    </row>
    <row r="108" spans="1:32" x14ac:dyDescent="0.25">
      <c r="A108" s="165" t="s">
        <v>982</v>
      </c>
      <c r="B108" s="165" t="s">
        <v>212</v>
      </c>
      <c r="C108" s="165" t="s">
        <v>252</v>
      </c>
      <c r="G108" s="165" t="s">
        <v>981</v>
      </c>
      <c r="H108" s="165" t="s">
        <v>206</v>
      </c>
      <c r="I108" s="165" t="s">
        <v>809</v>
      </c>
      <c r="J108" s="165">
        <v>44.12</v>
      </c>
      <c r="L108" s="165" t="s">
        <v>1043</v>
      </c>
      <c r="M108" s="165" t="s">
        <v>212</v>
      </c>
      <c r="N108" s="165"/>
      <c r="O108" s="165" t="s">
        <v>1001</v>
      </c>
      <c r="P108" s="165" t="s">
        <v>1000</v>
      </c>
      <c r="Q108" s="165" t="s">
        <v>990</v>
      </c>
      <c r="R108" s="165" t="s">
        <v>994</v>
      </c>
      <c r="S108" s="165"/>
      <c r="T108" s="165" t="s">
        <v>809</v>
      </c>
      <c r="U108" s="165">
        <v>0</v>
      </c>
      <c r="W108" s="165" t="s">
        <v>1046</v>
      </c>
      <c r="X108" s="165">
        <v>3</v>
      </c>
      <c r="Y108" s="165"/>
      <c r="Z108" s="165"/>
      <c r="AA108" s="165"/>
      <c r="AB108" s="165"/>
      <c r="AC108" s="165" t="s">
        <v>1045</v>
      </c>
      <c r="AD108" s="165" t="s">
        <v>206</v>
      </c>
      <c r="AE108" s="165" t="s">
        <v>210</v>
      </c>
      <c r="AF108" s="165">
        <v>21.59</v>
      </c>
    </row>
    <row r="109" spans="1:32" x14ac:dyDescent="0.25">
      <c r="A109" s="165" t="s">
        <v>982</v>
      </c>
      <c r="B109" s="165" t="s">
        <v>212</v>
      </c>
      <c r="C109" s="165" t="s">
        <v>252</v>
      </c>
      <c r="G109" s="165" t="s">
        <v>209</v>
      </c>
      <c r="H109" s="165" t="s">
        <v>206</v>
      </c>
      <c r="I109" s="165" t="s">
        <v>210</v>
      </c>
      <c r="J109" s="165">
        <v>21.77</v>
      </c>
      <c r="L109" s="165" t="s">
        <v>1043</v>
      </c>
      <c r="M109" s="165" t="s">
        <v>217</v>
      </c>
      <c r="N109" s="165"/>
      <c r="O109" s="165" t="s">
        <v>1015</v>
      </c>
      <c r="P109" s="165" t="s">
        <v>1016</v>
      </c>
      <c r="Q109" s="165" t="s">
        <v>990</v>
      </c>
      <c r="R109" s="165" t="s">
        <v>991</v>
      </c>
      <c r="S109" s="165"/>
      <c r="T109" s="165" t="s">
        <v>210</v>
      </c>
      <c r="U109" s="165">
        <v>0</v>
      </c>
      <c r="W109" s="165" t="s">
        <v>1046</v>
      </c>
      <c r="X109" s="165">
        <v>3</v>
      </c>
      <c r="Y109" s="165"/>
      <c r="Z109" s="165"/>
      <c r="AA109" s="165"/>
      <c r="AB109" s="165"/>
      <c r="AC109" s="165" t="s">
        <v>981</v>
      </c>
      <c r="AD109" s="165" t="s">
        <v>206</v>
      </c>
      <c r="AE109" s="165" t="s">
        <v>809</v>
      </c>
      <c r="AF109" s="165">
        <v>38.28</v>
      </c>
    </row>
    <row r="110" spans="1:32" x14ac:dyDescent="0.25">
      <c r="A110" s="165" t="s">
        <v>982</v>
      </c>
      <c r="B110" s="165" t="s">
        <v>213</v>
      </c>
      <c r="C110" s="165" t="s">
        <v>253</v>
      </c>
      <c r="G110" s="165" t="s">
        <v>981</v>
      </c>
      <c r="H110" s="165" t="s">
        <v>206</v>
      </c>
      <c r="I110" s="165" t="s">
        <v>809</v>
      </c>
      <c r="J110" s="165">
        <v>38.630000000000003</v>
      </c>
      <c r="L110" s="165" t="s">
        <v>1043</v>
      </c>
      <c r="M110" s="165" t="s">
        <v>238</v>
      </c>
      <c r="N110" s="165"/>
      <c r="O110" s="165" t="s">
        <v>1036</v>
      </c>
      <c r="P110" s="165" t="s">
        <v>1035</v>
      </c>
      <c r="Q110" s="165" t="s">
        <v>990</v>
      </c>
      <c r="R110" s="165" t="s">
        <v>994</v>
      </c>
      <c r="S110" s="165"/>
      <c r="T110" s="165" t="s">
        <v>809</v>
      </c>
      <c r="U110" s="165">
        <v>0</v>
      </c>
      <c r="W110" s="165" t="s">
        <v>1046</v>
      </c>
      <c r="X110" s="165">
        <v>4</v>
      </c>
      <c r="Y110" s="165"/>
      <c r="Z110" s="165"/>
      <c r="AA110" s="165"/>
      <c r="AB110" s="165"/>
      <c r="AC110" s="165" t="s">
        <v>1045</v>
      </c>
      <c r="AD110" s="165" t="s">
        <v>206</v>
      </c>
      <c r="AE110" s="165" t="s">
        <v>210</v>
      </c>
      <c r="AF110" s="165">
        <v>28.9</v>
      </c>
    </row>
    <row r="111" spans="1:32" x14ac:dyDescent="0.25">
      <c r="A111" s="165" t="s">
        <v>982</v>
      </c>
      <c r="B111" s="165" t="s">
        <v>213</v>
      </c>
      <c r="C111" s="165" t="s">
        <v>253</v>
      </c>
      <c r="G111" s="165" t="s">
        <v>209</v>
      </c>
      <c r="H111" s="165" t="s">
        <v>206</v>
      </c>
      <c r="I111" s="165" t="s">
        <v>210</v>
      </c>
      <c r="J111" s="165">
        <v>29.1</v>
      </c>
      <c r="L111" s="165" t="s">
        <v>1043</v>
      </c>
      <c r="M111" s="165" t="s">
        <v>239</v>
      </c>
      <c r="N111" s="165"/>
      <c r="O111" s="165" t="s">
        <v>1039</v>
      </c>
      <c r="P111" s="165" t="s">
        <v>1038</v>
      </c>
      <c r="Q111" s="165" t="s">
        <v>990</v>
      </c>
      <c r="R111" s="165" t="s">
        <v>994</v>
      </c>
      <c r="S111" s="165"/>
      <c r="T111" s="165" t="s">
        <v>809</v>
      </c>
      <c r="U111" s="165">
        <v>0</v>
      </c>
      <c r="W111" s="165" t="s">
        <v>1046</v>
      </c>
      <c r="X111" s="165">
        <v>4</v>
      </c>
      <c r="Y111" s="165"/>
      <c r="Z111" s="165"/>
      <c r="AA111" s="165"/>
      <c r="AB111" s="165"/>
      <c r="AC111" s="165" t="s">
        <v>981</v>
      </c>
      <c r="AD111" s="165" t="s">
        <v>206</v>
      </c>
      <c r="AE111" s="165" t="s">
        <v>809</v>
      </c>
      <c r="AF111" s="165">
        <v>36.61</v>
      </c>
    </row>
    <row r="112" spans="1:32" x14ac:dyDescent="0.25">
      <c r="A112" s="165" t="s">
        <v>982</v>
      </c>
      <c r="B112" s="165" t="s">
        <v>214</v>
      </c>
      <c r="C112" s="165" t="s">
        <v>254</v>
      </c>
      <c r="G112" s="165" t="s">
        <v>981</v>
      </c>
      <c r="H112" s="165" t="s">
        <v>206</v>
      </c>
      <c r="I112" s="165" t="s">
        <v>809</v>
      </c>
      <c r="J112" s="165">
        <v>35.92</v>
      </c>
      <c r="L112" s="165" t="s">
        <v>1043</v>
      </c>
      <c r="M112" s="165" t="s">
        <v>242</v>
      </c>
      <c r="N112" s="165"/>
      <c r="O112" s="165" t="s">
        <v>1040</v>
      </c>
      <c r="P112" s="165" t="s">
        <v>1041</v>
      </c>
      <c r="Q112" s="165" t="s">
        <v>990</v>
      </c>
      <c r="R112" s="165" t="s">
        <v>991</v>
      </c>
      <c r="S112" s="165"/>
      <c r="T112" s="165" t="s">
        <v>210</v>
      </c>
      <c r="U112" s="165">
        <v>0</v>
      </c>
      <c r="W112" s="165" t="s">
        <v>1046</v>
      </c>
      <c r="X112" s="165">
        <v>5</v>
      </c>
      <c r="Y112" s="165"/>
      <c r="Z112" s="165"/>
      <c r="AA112" s="165"/>
      <c r="AB112" s="165"/>
      <c r="AC112" s="165" t="s">
        <v>1045</v>
      </c>
      <c r="AD112" s="165" t="s">
        <v>206</v>
      </c>
      <c r="AE112" s="165" t="s">
        <v>210</v>
      </c>
      <c r="AF112" s="165">
        <v>28.62</v>
      </c>
    </row>
    <row r="113" spans="1:32" x14ac:dyDescent="0.25">
      <c r="A113" s="165" t="s">
        <v>982</v>
      </c>
      <c r="B113" s="165" t="s">
        <v>214</v>
      </c>
      <c r="C113" s="165" t="s">
        <v>254</v>
      </c>
      <c r="G113" s="165" t="s">
        <v>209</v>
      </c>
      <c r="H113" s="165" t="s">
        <v>206</v>
      </c>
      <c r="I113" s="165" t="s">
        <v>210</v>
      </c>
      <c r="J113" s="165">
        <v>28.37</v>
      </c>
      <c r="L113" s="165" t="s">
        <v>1046</v>
      </c>
      <c r="M113" s="165" t="s">
        <v>204</v>
      </c>
      <c r="N113" s="165"/>
      <c r="O113" s="165"/>
      <c r="P113" s="165"/>
      <c r="Q113" s="165"/>
      <c r="R113" s="165" t="s">
        <v>981</v>
      </c>
      <c r="S113" s="165" t="s">
        <v>206</v>
      </c>
      <c r="T113" s="165" t="s">
        <v>809</v>
      </c>
      <c r="U113" s="165">
        <v>0</v>
      </c>
      <c r="W113" s="165" t="s">
        <v>1046</v>
      </c>
      <c r="X113" s="165">
        <v>5</v>
      </c>
      <c r="Y113" s="165"/>
      <c r="Z113" s="165"/>
      <c r="AA113" s="165"/>
      <c r="AB113" s="165"/>
      <c r="AC113" s="165" t="s">
        <v>981</v>
      </c>
      <c r="AD113" s="165" t="s">
        <v>206</v>
      </c>
      <c r="AE113" s="165" t="s">
        <v>809</v>
      </c>
      <c r="AF113" s="165">
        <v>38.4</v>
      </c>
    </row>
    <row r="114" spans="1:32" x14ac:dyDescent="0.25">
      <c r="A114" s="165" t="s">
        <v>982</v>
      </c>
      <c r="B114" s="165" t="s">
        <v>215</v>
      </c>
      <c r="C114" s="165" t="s">
        <v>255</v>
      </c>
      <c r="G114" s="165" t="s">
        <v>981</v>
      </c>
      <c r="H114" s="165" t="s">
        <v>206</v>
      </c>
      <c r="I114" s="165" t="s">
        <v>809</v>
      </c>
      <c r="J114" s="165">
        <v>36.950000000000003</v>
      </c>
      <c r="L114" s="165" t="s">
        <v>1046</v>
      </c>
      <c r="M114" s="165" t="s">
        <v>242</v>
      </c>
      <c r="N114" s="165"/>
      <c r="O114" s="165"/>
      <c r="P114" s="165"/>
      <c r="Q114" s="165"/>
      <c r="R114" s="165" t="s">
        <v>1045</v>
      </c>
      <c r="S114" s="165" t="s">
        <v>206</v>
      </c>
      <c r="T114" s="165" t="s">
        <v>210</v>
      </c>
      <c r="U114" s="165">
        <v>0</v>
      </c>
      <c r="W114" s="165" t="s">
        <v>1046</v>
      </c>
      <c r="X114" s="165">
        <v>6</v>
      </c>
      <c r="Y114" s="165"/>
      <c r="Z114" s="165"/>
      <c r="AA114" s="165"/>
      <c r="AB114" s="165"/>
      <c r="AC114" s="165" t="s">
        <v>1045</v>
      </c>
      <c r="AD114" s="165" t="s">
        <v>206</v>
      </c>
      <c r="AE114" s="165" t="s">
        <v>210</v>
      </c>
      <c r="AF114" s="165">
        <v>29.74</v>
      </c>
    </row>
    <row r="115" spans="1:32" x14ac:dyDescent="0.25">
      <c r="A115" s="165" t="s">
        <v>982</v>
      </c>
      <c r="B115" s="165" t="s">
        <v>215</v>
      </c>
      <c r="C115" s="165" t="s">
        <v>255</v>
      </c>
      <c r="G115" s="165" t="s">
        <v>209</v>
      </c>
      <c r="H115" s="165" t="s">
        <v>206</v>
      </c>
      <c r="I115" s="165" t="s">
        <v>210</v>
      </c>
      <c r="J115" s="165">
        <v>29.07</v>
      </c>
      <c r="L115" s="165" t="s">
        <v>1046</v>
      </c>
      <c r="M115" s="165" t="s">
        <v>204</v>
      </c>
      <c r="N115" s="165"/>
      <c r="O115" s="165"/>
      <c r="P115" s="165"/>
      <c r="Q115" s="165"/>
      <c r="R115" s="165" t="s">
        <v>1045</v>
      </c>
      <c r="S115" s="165" t="s">
        <v>206</v>
      </c>
      <c r="T115" s="165" t="s">
        <v>210</v>
      </c>
      <c r="U115" s="165">
        <v>11.21</v>
      </c>
      <c r="W115" s="165" t="s">
        <v>1046</v>
      </c>
      <c r="X115" s="165">
        <v>6</v>
      </c>
      <c r="Y115" s="165"/>
      <c r="Z115" s="165"/>
      <c r="AA115" s="165"/>
      <c r="AB115" s="165"/>
      <c r="AC115" s="165" t="s">
        <v>981</v>
      </c>
      <c r="AD115" s="165" t="s">
        <v>206</v>
      </c>
      <c r="AE115" s="165" t="s">
        <v>809</v>
      </c>
      <c r="AF115" s="165">
        <v>37.64</v>
      </c>
    </row>
    <row r="116" spans="1:32" x14ac:dyDescent="0.25">
      <c r="A116" s="165" t="s">
        <v>982</v>
      </c>
      <c r="B116" s="165" t="s">
        <v>216</v>
      </c>
      <c r="C116" s="165" t="s">
        <v>256</v>
      </c>
      <c r="G116" s="165" t="s">
        <v>981</v>
      </c>
      <c r="H116" s="165" t="s">
        <v>206</v>
      </c>
      <c r="I116" s="165" t="s">
        <v>809</v>
      </c>
      <c r="J116" s="165">
        <v>34.86</v>
      </c>
      <c r="L116" s="165" t="s">
        <v>1046</v>
      </c>
      <c r="M116" s="165" t="s">
        <v>223</v>
      </c>
      <c r="N116" s="165"/>
      <c r="O116" s="165"/>
      <c r="P116" s="165"/>
      <c r="Q116" s="165"/>
      <c r="R116" s="165" t="s">
        <v>1045</v>
      </c>
      <c r="S116" s="165" t="s">
        <v>206</v>
      </c>
      <c r="T116" s="165" t="s">
        <v>210</v>
      </c>
      <c r="U116" s="165">
        <v>11.35</v>
      </c>
      <c r="W116" s="165" t="s">
        <v>1046</v>
      </c>
      <c r="X116" s="165">
        <v>7</v>
      </c>
      <c r="Y116" s="165"/>
      <c r="Z116" s="165"/>
      <c r="AA116" s="165"/>
      <c r="AB116" s="165"/>
      <c r="AC116" s="165" t="s">
        <v>1045</v>
      </c>
      <c r="AD116" s="165" t="s">
        <v>206</v>
      </c>
      <c r="AE116" s="165" t="s">
        <v>210</v>
      </c>
      <c r="AF116" s="165">
        <v>29.49</v>
      </c>
    </row>
    <row r="117" spans="1:32" x14ac:dyDescent="0.25">
      <c r="A117" s="165" t="s">
        <v>982</v>
      </c>
      <c r="B117" s="165" t="s">
        <v>216</v>
      </c>
      <c r="C117" s="165" t="s">
        <v>256</v>
      </c>
      <c r="G117" s="165" t="s">
        <v>209</v>
      </c>
      <c r="H117" s="165" t="s">
        <v>206</v>
      </c>
      <c r="I117" s="165" t="s">
        <v>210</v>
      </c>
      <c r="J117" s="165">
        <v>32.15</v>
      </c>
      <c r="L117" s="165" t="s">
        <v>1043</v>
      </c>
      <c r="M117" s="165" t="s">
        <v>223</v>
      </c>
      <c r="N117" s="165"/>
      <c r="O117" s="165" t="s">
        <v>1019</v>
      </c>
      <c r="P117" s="165" t="s">
        <v>1020</v>
      </c>
      <c r="Q117" s="165" t="s">
        <v>990</v>
      </c>
      <c r="R117" s="165" t="s">
        <v>991</v>
      </c>
      <c r="S117" s="165"/>
      <c r="T117" s="165" t="s">
        <v>210</v>
      </c>
      <c r="U117" s="165">
        <v>11.76</v>
      </c>
      <c r="W117" s="165" t="s">
        <v>1046</v>
      </c>
      <c r="X117" s="165">
        <v>7</v>
      </c>
      <c r="Y117" s="165"/>
      <c r="Z117" s="165"/>
      <c r="AA117" s="165"/>
      <c r="AB117" s="165"/>
      <c r="AC117" s="165" t="s">
        <v>981</v>
      </c>
      <c r="AD117" s="165" t="s">
        <v>206</v>
      </c>
      <c r="AE117" s="165" t="s">
        <v>809</v>
      </c>
      <c r="AF117" s="165">
        <v>36.32</v>
      </c>
    </row>
    <row r="118" spans="1:32" x14ac:dyDescent="0.25">
      <c r="A118" s="165" t="s">
        <v>982</v>
      </c>
      <c r="B118" s="165" t="s">
        <v>217</v>
      </c>
      <c r="C118" s="165" t="s">
        <v>257</v>
      </c>
      <c r="G118" s="165" t="s">
        <v>981</v>
      </c>
      <c r="H118" s="165" t="s">
        <v>206</v>
      </c>
      <c r="I118" s="165" t="s">
        <v>809</v>
      </c>
      <c r="J118" s="165">
        <v>0</v>
      </c>
      <c r="L118" s="165" t="s">
        <v>982</v>
      </c>
      <c r="M118" s="165" t="s">
        <v>204</v>
      </c>
      <c r="N118" s="165" t="s">
        <v>250</v>
      </c>
      <c r="O118" s="165"/>
      <c r="P118" s="165"/>
      <c r="Q118" s="165"/>
      <c r="R118" s="165" t="s">
        <v>209</v>
      </c>
      <c r="S118" s="165" t="s">
        <v>206</v>
      </c>
      <c r="T118" s="165" t="s">
        <v>210</v>
      </c>
      <c r="U118" s="165">
        <v>11.82</v>
      </c>
      <c r="W118" s="165" t="s">
        <v>1046</v>
      </c>
      <c r="X118" s="165">
        <v>8</v>
      </c>
      <c r="Y118" s="165"/>
      <c r="Z118" s="165"/>
      <c r="AA118" s="165"/>
      <c r="AB118" s="165"/>
      <c r="AC118" s="165" t="s">
        <v>1045</v>
      </c>
      <c r="AD118" s="165" t="s">
        <v>206</v>
      </c>
      <c r="AE118" s="165" t="s">
        <v>210</v>
      </c>
      <c r="AF118" s="165">
        <v>18.37</v>
      </c>
    </row>
    <row r="119" spans="1:32" x14ac:dyDescent="0.25">
      <c r="A119" s="165" t="s">
        <v>982</v>
      </c>
      <c r="B119" s="165" t="s">
        <v>217</v>
      </c>
      <c r="C119" s="165" t="s">
        <v>257</v>
      </c>
      <c r="G119" s="165" t="s">
        <v>209</v>
      </c>
      <c r="H119" s="165" t="s">
        <v>206</v>
      </c>
      <c r="I119" s="165" t="s">
        <v>210</v>
      </c>
      <c r="J119" s="165">
        <v>0</v>
      </c>
      <c r="L119" s="165" t="s">
        <v>1043</v>
      </c>
      <c r="M119" s="165" t="s">
        <v>204</v>
      </c>
      <c r="N119" s="165"/>
      <c r="O119" s="165" t="s">
        <v>988</v>
      </c>
      <c r="P119" s="165" t="s">
        <v>989</v>
      </c>
      <c r="Q119" s="165" t="s">
        <v>990</v>
      </c>
      <c r="R119" s="165" t="s">
        <v>991</v>
      </c>
      <c r="S119" s="165"/>
      <c r="T119" s="165" t="s">
        <v>210</v>
      </c>
      <c r="U119" s="165">
        <v>11.87</v>
      </c>
      <c r="W119" s="165" t="s">
        <v>1046</v>
      </c>
      <c r="X119" s="165">
        <v>8</v>
      </c>
      <c r="Y119" s="165"/>
      <c r="Z119" s="165"/>
      <c r="AA119" s="165"/>
      <c r="AB119" s="165"/>
      <c r="AC119" s="165" t="s">
        <v>981</v>
      </c>
      <c r="AD119" s="165" t="s">
        <v>206</v>
      </c>
      <c r="AE119" s="165" t="s">
        <v>809</v>
      </c>
      <c r="AF119" s="165">
        <v>34.97</v>
      </c>
    </row>
    <row r="120" spans="1:32" x14ac:dyDescent="0.25">
      <c r="A120" s="165" t="s">
        <v>982</v>
      </c>
      <c r="B120" s="165" t="s">
        <v>223</v>
      </c>
      <c r="C120" s="165" t="s">
        <v>262</v>
      </c>
      <c r="G120" s="165" t="s">
        <v>981</v>
      </c>
      <c r="H120" s="165" t="s">
        <v>206</v>
      </c>
      <c r="I120" s="165" t="s">
        <v>809</v>
      </c>
      <c r="J120" s="165">
        <v>40.42</v>
      </c>
      <c r="L120" s="165" t="s">
        <v>982</v>
      </c>
      <c r="M120" s="165" t="s">
        <v>223</v>
      </c>
      <c r="N120" s="165" t="s">
        <v>262</v>
      </c>
      <c r="O120" s="165"/>
      <c r="P120" s="165"/>
      <c r="Q120" s="165"/>
      <c r="R120" s="165" t="s">
        <v>209</v>
      </c>
      <c r="S120" s="165" t="s">
        <v>206</v>
      </c>
      <c r="T120" s="165" t="s">
        <v>210</v>
      </c>
      <c r="U120" s="165">
        <v>13.15</v>
      </c>
      <c r="W120" s="165" t="s">
        <v>1046</v>
      </c>
      <c r="X120" s="165">
        <v>1</v>
      </c>
      <c r="Y120" s="165"/>
      <c r="Z120" s="165"/>
      <c r="AA120" s="165"/>
      <c r="AB120" s="165"/>
      <c r="AC120" s="165" t="s">
        <v>1045</v>
      </c>
      <c r="AD120" s="165" t="s">
        <v>206</v>
      </c>
      <c r="AE120" s="165" t="s">
        <v>210</v>
      </c>
      <c r="AF120" s="165">
        <v>11.35</v>
      </c>
    </row>
    <row r="121" spans="1:32" x14ac:dyDescent="0.25">
      <c r="A121" s="165" t="s">
        <v>982</v>
      </c>
      <c r="B121" s="165" t="s">
        <v>223</v>
      </c>
      <c r="C121" s="165" t="s">
        <v>262</v>
      </c>
      <c r="G121" s="165" t="s">
        <v>209</v>
      </c>
      <c r="H121" s="165" t="s">
        <v>206</v>
      </c>
      <c r="I121" s="165" t="s">
        <v>210</v>
      </c>
      <c r="J121" s="165">
        <v>13.15</v>
      </c>
      <c r="L121" s="165" t="s">
        <v>1046</v>
      </c>
      <c r="M121" s="165" t="s">
        <v>217</v>
      </c>
      <c r="N121" s="165"/>
      <c r="O121" s="165"/>
      <c r="P121" s="165"/>
      <c r="Q121" s="165"/>
      <c r="R121" s="165" t="s">
        <v>1045</v>
      </c>
      <c r="S121" s="165" t="s">
        <v>206</v>
      </c>
      <c r="T121" s="165" t="s">
        <v>210</v>
      </c>
      <c r="U121" s="165">
        <v>18.37</v>
      </c>
      <c r="W121" s="165" t="s">
        <v>1046</v>
      </c>
      <c r="X121" s="165">
        <v>1</v>
      </c>
      <c r="Y121" s="165"/>
      <c r="Z121" s="165"/>
      <c r="AA121" s="165"/>
      <c r="AB121" s="165"/>
      <c r="AC121" s="165" t="s">
        <v>981</v>
      </c>
      <c r="AD121" s="165" t="s">
        <v>206</v>
      </c>
      <c r="AE121" s="165" t="s">
        <v>809</v>
      </c>
      <c r="AF121" s="165">
        <v>38.93</v>
      </c>
    </row>
    <row r="122" spans="1:32" x14ac:dyDescent="0.25">
      <c r="A122" s="165" t="s">
        <v>982</v>
      </c>
      <c r="B122" s="165" t="s">
        <v>234</v>
      </c>
      <c r="C122" s="165" t="s">
        <v>263</v>
      </c>
      <c r="G122" s="165" t="s">
        <v>981</v>
      </c>
      <c r="H122" s="165" t="s">
        <v>206</v>
      </c>
      <c r="I122" s="165" t="s">
        <v>809</v>
      </c>
      <c r="J122" s="165">
        <v>36.69</v>
      </c>
      <c r="L122" s="165" t="s">
        <v>982</v>
      </c>
      <c r="M122" s="165" t="s">
        <v>235</v>
      </c>
      <c r="N122" s="165" t="s">
        <v>264</v>
      </c>
      <c r="O122" s="165"/>
      <c r="P122" s="165"/>
      <c r="Q122" s="165"/>
      <c r="R122" s="165" t="s">
        <v>209</v>
      </c>
      <c r="S122" s="165" t="s">
        <v>206</v>
      </c>
      <c r="T122" s="165" t="s">
        <v>210</v>
      </c>
      <c r="U122" s="165">
        <v>21.31</v>
      </c>
      <c r="W122" s="165" t="s">
        <v>1046</v>
      </c>
      <c r="X122" s="165">
        <v>2</v>
      </c>
      <c r="Y122" s="165"/>
      <c r="Z122" s="165"/>
      <c r="AA122" s="165"/>
      <c r="AB122" s="165"/>
      <c r="AC122" s="165" t="s">
        <v>1045</v>
      </c>
      <c r="AD122" s="165" t="s">
        <v>206</v>
      </c>
      <c r="AE122" s="165" t="s">
        <v>210</v>
      </c>
      <c r="AF122" s="165">
        <v>22.88</v>
      </c>
    </row>
    <row r="123" spans="1:32" x14ac:dyDescent="0.25">
      <c r="A123" s="165" t="s">
        <v>982</v>
      </c>
      <c r="B123" s="165" t="s">
        <v>234</v>
      </c>
      <c r="C123" s="165" t="s">
        <v>263</v>
      </c>
      <c r="G123" s="165" t="s">
        <v>209</v>
      </c>
      <c r="H123" s="165" t="s">
        <v>206</v>
      </c>
      <c r="I123" s="165" t="s">
        <v>210</v>
      </c>
      <c r="J123" s="165">
        <v>22.38</v>
      </c>
      <c r="L123" s="165" t="s">
        <v>1046</v>
      </c>
      <c r="M123" s="165" t="s">
        <v>212</v>
      </c>
      <c r="N123" s="165"/>
      <c r="O123" s="165"/>
      <c r="P123" s="165"/>
      <c r="Q123" s="165"/>
      <c r="R123" s="165" t="s">
        <v>1045</v>
      </c>
      <c r="S123" s="165" t="s">
        <v>206</v>
      </c>
      <c r="T123" s="165" t="s">
        <v>210</v>
      </c>
      <c r="U123" s="165">
        <v>21.59</v>
      </c>
      <c r="W123" s="165" t="s">
        <v>1046</v>
      </c>
      <c r="X123" s="165">
        <v>2</v>
      </c>
      <c r="Y123" s="165"/>
      <c r="Z123" s="165"/>
      <c r="AA123" s="165"/>
      <c r="AB123" s="165"/>
      <c r="AC123" s="165" t="s">
        <v>981</v>
      </c>
      <c r="AD123" s="165" t="s">
        <v>206</v>
      </c>
      <c r="AE123" s="165" t="s">
        <v>809</v>
      </c>
      <c r="AF123" s="165">
        <v>38.75</v>
      </c>
    </row>
    <row r="124" spans="1:32" x14ac:dyDescent="0.25">
      <c r="A124" s="165" t="s">
        <v>982</v>
      </c>
      <c r="B124" s="165" t="s">
        <v>235</v>
      </c>
      <c r="C124" s="165" t="s">
        <v>264</v>
      </c>
      <c r="G124" s="165" t="s">
        <v>981</v>
      </c>
      <c r="H124" s="165" t="s">
        <v>206</v>
      </c>
      <c r="I124" s="165" t="s">
        <v>809</v>
      </c>
      <c r="J124" s="165">
        <v>38.799999999999997</v>
      </c>
      <c r="L124" s="165" t="s">
        <v>982</v>
      </c>
      <c r="M124" s="165" t="s">
        <v>212</v>
      </c>
      <c r="N124" s="165" t="s">
        <v>252</v>
      </c>
      <c r="O124" s="165"/>
      <c r="P124" s="165"/>
      <c r="Q124" s="165"/>
      <c r="R124" s="165" t="s">
        <v>209</v>
      </c>
      <c r="S124" s="165" t="s">
        <v>206</v>
      </c>
      <c r="T124" s="165" t="s">
        <v>210</v>
      </c>
      <c r="U124" s="165">
        <v>21.77</v>
      </c>
      <c r="W124" s="165" t="s">
        <v>1046</v>
      </c>
      <c r="X124" s="165">
        <v>3</v>
      </c>
      <c r="Y124" s="165"/>
      <c r="Z124" s="165"/>
      <c r="AA124" s="165"/>
      <c r="AB124" s="165"/>
      <c r="AC124" s="165" t="s">
        <v>1045</v>
      </c>
      <c r="AD124" s="165" t="s">
        <v>206</v>
      </c>
      <c r="AE124" s="165" t="s">
        <v>210</v>
      </c>
      <c r="AF124" s="165">
        <v>22.56</v>
      </c>
    </row>
    <row r="125" spans="1:32" x14ac:dyDescent="0.25">
      <c r="A125" s="165" t="s">
        <v>982</v>
      </c>
      <c r="B125" s="165" t="s">
        <v>235</v>
      </c>
      <c r="C125" s="165" t="s">
        <v>264</v>
      </c>
      <c r="G125" s="165" t="s">
        <v>209</v>
      </c>
      <c r="H125" s="165" t="s">
        <v>206</v>
      </c>
      <c r="I125" s="165" t="s">
        <v>210</v>
      </c>
      <c r="J125" s="165">
        <v>21.31</v>
      </c>
      <c r="L125" s="165" t="s">
        <v>982</v>
      </c>
      <c r="M125" s="165" t="s">
        <v>234</v>
      </c>
      <c r="N125" s="165" t="s">
        <v>263</v>
      </c>
      <c r="O125" s="165"/>
      <c r="P125" s="165"/>
      <c r="Q125" s="165"/>
      <c r="R125" s="165" t="s">
        <v>209</v>
      </c>
      <c r="S125" s="165" t="s">
        <v>206</v>
      </c>
      <c r="T125" s="165" t="s">
        <v>210</v>
      </c>
      <c r="U125" s="165">
        <v>22.38</v>
      </c>
      <c r="W125" s="165" t="s">
        <v>1046</v>
      </c>
      <c r="X125" s="165">
        <v>3</v>
      </c>
      <c r="Y125" s="165"/>
      <c r="Z125" s="165"/>
      <c r="AA125" s="165"/>
      <c r="AB125" s="165"/>
      <c r="AC125" s="165" t="s">
        <v>981</v>
      </c>
      <c r="AD125" s="165" t="s">
        <v>206</v>
      </c>
      <c r="AE125" s="165" t="s">
        <v>809</v>
      </c>
      <c r="AF125" s="165">
        <v>39.96</v>
      </c>
    </row>
    <row r="126" spans="1:32" x14ac:dyDescent="0.25">
      <c r="A126" s="165" t="s">
        <v>982</v>
      </c>
      <c r="B126" s="165" t="s">
        <v>236</v>
      </c>
      <c r="C126" s="165" t="s">
        <v>265</v>
      </c>
      <c r="G126" s="165" t="s">
        <v>981</v>
      </c>
      <c r="H126" s="165" t="s">
        <v>206</v>
      </c>
      <c r="I126" s="165" t="s">
        <v>809</v>
      </c>
      <c r="J126" s="165">
        <v>38.85</v>
      </c>
      <c r="L126" s="165" t="s">
        <v>1043</v>
      </c>
      <c r="M126" s="165" t="s">
        <v>212</v>
      </c>
      <c r="N126" s="165"/>
      <c r="O126" s="165" t="s">
        <v>999</v>
      </c>
      <c r="P126" s="165" t="s">
        <v>1000</v>
      </c>
      <c r="Q126" s="165" t="s">
        <v>990</v>
      </c>
      <c r="R126" s="165" t="s">
        <v>991</v>
      </c>
      <c r="S126" s="165"/>
      <c r="T126" s="165" t="s">
        <v>210</v>
      </c>
      <c r="U126" s="165">
        <v>22.41</v>
      </c>
      <c r="W126" s="165" t="s">
        <v>1046</v>
      </c>
      <c r="X126" s="165">
        <v>4</v>
      </c>
      <c r="Y126" s="165"/>
      <c r="Z126" s="165"/>
      <c r="AA126" s="165"/>
      <c r="AB126" s="165"/>
      <c r="AC126" s="165" t="s">
        <v>1045</v>
      </c>
      <c r="AD126" s="165" t="s">
        <v>206</v>
      </c>
      <c r="AE126" s="165" t="s">
        <v>210</v>
      </c>
      <c r="AF126" s="165">
        <v>29.45</v>
      </c>
    </row>
    <row r="127" spans="1:32" x14ac:dyDescent="0.25">
      <c r="A127" s="165" t="s">
        <v>982</v>
      </c>
      <c r="B127" s="165" t="s">
        <v>236</v>
      </c>
      <c r="C127" s="165" t="s">
        <v>265</v>
      </c>
      <c r="G127" s="165" t="s">
        <v>209</v>
      </c>
      <c r="H127" s="165" t="s">
        <v>206</v>
      </c>
      <c r="I127" s="165" t="s">
        <v>210</v>
      </c>
      <c r="J127" s="165">
        <v>28.54</v>
      </c>
      <c r="L127" s="165" t="s">
        <v>1043</v>
      </c>
      <c r="M127" s="165" t="s">
        <v>235</v>
      </c>
      <c r="N127" s="165"/>
      <c r="O127" s="165" t="s">
        <v>1025</v>
      </c>
      <c r="P127" s="165" t="s">
        <v>1026</v>
      </c>
      <c r="Q127" s="165" t="s">
        <v>990</v>
      </c>
      <c r="R127" s="165" t="s">
        <v>991</v>
      </c>
      <c r="S127" s="165"/>
      <c r="T127" s="165" t="s">
        <v>210</v>
      </c>
      <c r="U127" s="165">
        <v>22.49</v>
      </c>
      <c r="W127" s="165" t="s">
        <v>1046</v>
      </c>
      <c r="X127" s="165">
        <v>4</v>
      </c>
      <c r="Y127" s="165"/>
      <c r="Z127" s="165"/>
      <c r="AA127" s="165"/>
      <c r="AB127" s="165"/>
      <c r="AC127" s="165" t="s">
        <v>981</v>
      </c>
      <c r="AD127" s="165" t="s">
        <v>206</v>
      </c>
      <c r="AE127" s="165" t="s">
        <v>809</v>
      </c>
      <c r="AF127" s="165">
        <v>36.880000000000003</v>
      </c>
    </row>
    <row r="128" spans="1:32" x14ac:dyDescent="0.25">
      <c r="A128" s="165" t="s">
        <v>982</v>
      </c>
      <c r="B128" s="165" t="s">
        <v>237</v>
      </c>
      <c r="C128" s="165" t="s">
        <v>266</v>
      </c>
      <c r="G128" s="165" t="s">
        <v>981</v>
      </c>
      <c r="H128" s="165" t="s">
        <v>206</v>
      </c>
      <c r="I128" s="165" t="s">
        <v>809</v>
      </c>
      <c r="J128" s="165">
        <v>0</v>
      </c>
      <c r="L128" s="165" t="s">
        <v>1046</v>
      </c>
      <c r="M128" s="165" t="s">
        <v>235</v>
      </c>
      <c r="N128" s="165"/>
      <c r="O128" s="165"/>
      <c r="P128" s="165"/>
      <c r="Q128" s="165"/>
      <c r="R128" s="165" t="s">
        <v>1045</v>
      </c>
      <c r="S128" s="165" t="s">
        <v>206</v>
      </c>
      <c r="T128" s="165" t="s">
        <v>210</v>
      </c>
      <c r="U128" s="165">
        <v>22.56</v>
      </c>
      <c r="W128" s="165" t="s">
        <v>1046</v>
      </c>
      <c r="X128" s="165">
        <v>5</v>
      </c>
      <c r="Y128" s="165"/>
      <c r="Z128" s="165"/>
      <c r="AA128" s="165"/>
      <c r="AB128" s="165"/>
      <c r="AC128" s="165" t="s">
        <v>1045</v>
      </c>
      <c r="AD128" s="165" t="s">
        <v>206</v>
      </c>
      <c r="AE128" s="165" t="s">
        <v>210</v>
      </c>
      <c r="AF128" s="165">
        <v>28.75</v>
      </c>
    </row>
    <row r="129" spans="1:32" x14ac:dyDescent="0.25">
      <c r="A129" s="165" t="s">
        <v>982</v>
      </c>
      <c r="B129" s="165" t="s">
        <v>237</v>
      </c>
      <c r="C129" s="165" t="s">
        <v>266</v>
      </c>
      <c r="G129" s="165" t="s">
        <v>209</v>
      </c>
      <c r="H129" s="165" t="s">
        <v>206</v>
      </c>
      <c r="I129" s="165" t="s">
        <v>210</v>
      </c>
      <c r="J129" s="165">
        <v>28.08</v>
      </c>
      <c r="L129" s="165" t="s">
        <v>982</v>
      </c>
      <c r="M129" s="165" t="s">
        <v>211</v>
      </c>
      <c r="N129" s="165" t="s">
        <v>251</v>
      </c>
      <c r="O129" s="165"/>
      <c r="P129" s="165"/>
      <c r="Q129" s="165"/>
      <c r="R129" s="165" t="s">
        <v>209</v>
      </c>
      <c r="S129" s="165" t="s">
        <v>206</v>
      </c>
      <c r="T129" s="165" t="s">
        <v>210</v>
      </c>
      <c r="U129" s="165">
        <v>22.77</v>
      </c>
      <c r="W129" s="165" t="s">
        <v>1046</v>
      </c>
      <c r="X129" s="165">
        <v>5</v>
      </c>
      <c r="Y129" s="165"/>
      <c r="Z129" s="165"/>
      <c r="AA129" s="165"/>
      <c r="AB129" s="165"/>
      <c r="AC129" s="165" t="s">
        <v>981</v>
      </c>
      <c r="AD129" s="165" t="s">
        <v>206</v>
      </c>
      <c r="AE129" s="165" t="s">
        <v>809</v>
      </c>
      <c r="AF129" s="165">
        <v>37.39</v>
      </c>
    </row>
    <row r="130" spans="1:32" x14ac:dyDescent="0.25">
      <c r="A130" s="165" t="s">
        <v>982</v>
      </c>
      <c r="B130" s="165" t="s">
        <v>238</v>
      </c>
      <c r="C130" s="165" t="s">
        <v>267</v>
      </c>
      <c r="G130" s="165" t="s">
        <v>981</v>
      </c>
      <c r="H130" s="165" t="s">
        <v>206</v>
      </c>
      <c r="I130" s="165" t="s">
        <v>809</v>
      </c>
      <c r="J130" s="165">
        <v>36.42</v>
      </c>
      <c r="L130" s="165" t="s">
        <v>1046</v>
      </c>
      <c r="M130" s="165" t="s">
        <v>234</v>
      </c>
      <c r="N130" s="165"/>
      <c r="O130" s="165"/>
      <c r="P130" s="165"/>
      <c r="Q130" s="165"/>
      <c r="R130" s="165" t="s">
        <v>1045</v>
      </c>
      <c r="S130" s="165" t="s">
        <v>206</v>
      </c>
      <c r="T130" s="165" t="s">
        <v>210</v>
      </c>
      <c r="U130" s="165">
        <v>22.88</v>
      </c>
      <c r="W130" s="165" t="s">
        <v>1046</v>
      </c>
      <c r="X130" s="165">
        <v>6</v>
      </c>
      <c r="Y130" s="165"/>
      <c r="Z130" s="165"/>
      <c r="AA130" s="165"/>
      <c r="AB130" s="165"/>
      <c r="AC130" s="165" t="s">
        <v>1045</v>
      </c>
      <c r="AD130" s="165" t="s">
        <v>206</v>
      </c>
      <c r="AE130" s="165" t="s">
        <v>210</v>
      </c>
      <c r="AF130" s="165">
        <v>29.39</v>
      </c>
    </row>
    <row r="131" spans="1:32" x14ac:dyDescent="0.25">
      <c r="A131" s="165" t="s">
        <v>982</v>
      </c>
      <c r="B131" s="165" t="s">
        <v>238</v>
      </c>
      <c r="C131" s="165" t="s">
        <v>267</v>
      </c>
      <c r="G131" s="165" t="s">
        <v>209</v>
      </c>
      <c r="H131" s="165" t="s">
        <v>206</v>
      </c>
      <c r="I131" s="165" t="s">
        <v>210</v>
      </c>
      <c r="J131" s="165">
        <v>29.27</v>
      </c>
      <c r="L131" s="165" t="s">
        <v>1046</v>
      </c>
      <c r="M131" s="165" t="s">
        <v>211</v>
      </c>
      <c r="N131" s="165"/>
      <c r="O131" s="165"/>
      <c r="P131" s="165"/>
      <c r="Q131" s="165"/>
      <c r="R131" s="165" t="s">
        <v>1045</v>
      </c>
      <c r="S131" s="165" t="s">
        <v>206</v>
      </c>
      <c r="T131" s="165" t="s">
        <v>210</v>
      </c>
      <c r="U131" s="165">
        <v>22.99</v>
      </c>
      <c r="W131" s="165" t="s">
        <v>1046</v>
      </c>
      <c r="X131" s="165">
        <v>6</v>
      </c>
      <c r="Y131" s="165"/>
      <c r="Z131" s="165"/>
      <c r="AA131" s="165"/>
      <c r="AB131" s="165"/>
      <c r="AC131" s="165" t="s">
        <v>981</v>
      </c>
      <c r="AD131" s="165" t="s">
        <v>206</v>
      </c>
      <c r="AE131" s="165" t="s">
        <v>809</v>
      </c>
      <c r="AF131" s="165">
        <v>38.6</v>
      </c>
    </row>
    <row r="132" spans="1:32" x14ac:dyDescent="0.25">
      <c r="A132" s="165" t="s">
        <v>982</v>
      </c>
      <c r="B132" s="165" t="s">
        <v>239</v>
      </c>
      <c r="C132" s="165" t="s">
        <v>268</v>
      </c>
      <c r="G132" s="165" t="s">
        <v>981</v>
      </c>
      <c r="H132" s="165" t="s">
        <v>206</v>
      </c>
      <c r="I132" s="165" t="s">
        <v>809</v>
      </c>
      <c r="J132" s="165">
        <v>38.9</v>
      </c>
      <c r="L132" s="165" t="s">
        <v>1043</v>
      </c>
      <c r="M132" s="165" t="s">
        <v>211</v>
      </c>
      <c r="N132" s="165"/>
      <c r="O132" s="165" t="s">
        <v>996</v>
      </c>
      <c r="P132" s="165" t="s">
        <v>997</v>
      </c>
      <c r="Q132" s="165" t="s">
        <v>990</v>
      </c>
      <c r="R132" s="165" t="s">
        <v>991</v>
      </c>
      <c r="S132" s="165"/>
      <c r="T132" s="165" t="s">
        <v>210</v>
      </c>
      <c r="U132" s="165">
        <v>23.84</v>
      </c>
      <c r="W132" s="165" t="s">
        <v>1046</v>
      </c>
      <c r="X132" s="165">
        <v>7</v>
      </c>
      <c r="Y132" s="165"/>
      <c r="Z132" s="165"/>
      <c r="AA132" s="165"/>
      <c r="AB132" s="165"/>
      <c r="AC132" s="165" t="s">
        <v>1045</v>
      </c>
      <c r="AD132" s="165" t="s">
        <v>206</v>
      </c>
      <c r="AE132" s="165" t="s">
        <v>210</v>
      </c>
      <c r="AF132" s="165">
        <v>31.51</v>
      </c>
    </row>
    <row r="133" spans="1:32" x14ac:dyDescent="0.25">
      <c r="A133" s="165" t="s">
        <v>982</v>
      </c>
      <c r="B133" s="165" t="s">
        <v>239</v>
      </c>
      <c r="C133" s="165" t="s">
        <v>268</v>
      </c>
      <c r="G133" s="165" t="s">
        <v>209</v>
      </c>
      <c r="H133" s="165" t="s">
        <v>206</v>
      </c>
      <c r="I133" s="165" t="s">
        <v>210</v>
      </c>
      <c r="J133" s="165">
        <v>32.53</v>
      </c>
      <c r="L133" s="165" t="s">
        <v>1043</v>
      </c>
      <c r="M133" s="165" t="s">
        <v>234</v>
      </c>
      <c r="N133" s="165"/>
      <c r="O133" s="165" t="s">
        <v>1022</v>
      </c>
      <c r="P133" s="165" t="s">
        <v>1023</v>
      </c>
      <c r="Q133" s="165" t="s">
        <v>990</v>
      </c>
      <c r="R133" s="165" t="s">
        <v>991</v>
      </c>
      <c r="S133" s="165"/>
      <c r="T133" s="165" t="s">
        <v>210</v>
      </c>
      <c r="U133" s="165">
        <v>23.92</v>
      </c>
      <c r="W133" s="165" t="s">
        <v>1046</v>
      </c>
      <c r="X133" s="165">
        <v>7</v>
      </c>
      <c r="Y133" s="165"/>
      <c r="Z133" s="165"/>
      <c r="AA133" s="165"/>
      <c r="AB133" s="165"/>
      <c r="AC133" s="165" t="s">
        <v>981</v>
      </c>
      <c r="AD133" s="165" t="s">
        <v>206</v>
      </c>
      <c r="AE133" s="165" t="s">
        <v>809</v>
      </c>
      <c r="AF133" s="165">
        <v>34.31</v>
      </c>
    </row>
    <row r="134" spans="1:32" x14ac:dyDescent="0.25">
      <c r="A134" s="165" t="s">
        <v>982</v>
      </c>
      <c r="B134" s="165" t="s">
        <v>242</v>
      </c>
      <c r="C134" s="165" t="s">
        <v>270</v>
      </c>
      <c r="G134" s="165" t="s">
        <v>981</v>
      </c>
      <c r="H134" s="165" t="s">
        <v>206</v>
      </c>
      <c r="I134" s="165" t="s">
        <v>809</v>
      </c>
      <c r="J134" s="165">
        <v>0</v>
      </c>
      <c r="L134" s="165" t="s">
        <v>1043</v>
      </c>
      <c r="M134" s="165" t="s">
        <v>213</v>
      </c>
      <c r="N134" s="165"/>
      <c r="O134" s="165" t="s">
        <v>1003</v>
      </c>
      <c r="P134" s="165" t="s">
        <v>1004</v>
      </c>
      <c r="Q134" s="165" t="s">
        <v>990</v>
      </c>
      <c r="R134" s="165" t="s">
        <v>991</v>
      </c>
      <c r="S134" s="165"/>
      <c r="T134" s="165" t="s">
        <v>210</v>
      </c>
      <c r="U134" s="165">
        <v>27.94</v>
      </c>
      <c r="W134" s="165" t="s">
        <v>1046</v>
      </c>
      <c r="X134" s="165">
        <v>8</v>
      </c>
      <c r="Y134" s="165"/>
      <c r="Z134" s="165"/>
      <c r="AA134" s="165"/>
      <c r="AB134" s="165"/>
      <c r="AC134" s="165" t="s">
        <v>1045</v>
      </c>
      <c r="AD134" s="165" t="s">
        <v>206</v>
      </c>
      <c r="AE134" s="165" t="s">
        <v>210</v>
      </c>
      <c r="AF134" s="165">
        <v>0</v>
      </c>
    </row>
    <row r="135" spans="1:32" x14ac:dyDescent="0.25">
      <c r="A135" s="165" t="s">
        <v>982</v>
      </c>
      <c r="B135" s="165" t="s">
        <v>242</v>
      </c>
      <c r="C135" s="165" t="s">
        <v>270</v>
      </c>
      <c r="G135" s="165" t="s">
        <v>209</v>
      </c>
      <c r="H135" s="165" t="s">
        <v>206</v>
      </c>
      <c r="I135" s="165" t="s">
        <v>210</v>
      </c>
      <c r="J135" s="165">
        <v>37.96</v>
      </c>
      <c r="L135" s="165" t="s">
        <v>982</v>
      </c>
      <c r="M135" s="165" t="s">
        <v>237</v>
      </c>
      <c r="N135" s="165" t="s">
        <v>266</v>
      </c>
      <c r="O135" s="165"/>
      <c r="P135" s="165"/>
      <c r="Q135" s="165"/>
      <c r="R135" s="165" t="s">
        <v>209</v>
      </c>
      <c r="S135" s="165" t="s">
        <v>206</v>
      </c>
      <c r="T135" s="165" t="s">
        <v>210</v>
      </c>
      <c r="U135" s="165">
        <v>28.08</v>
      </c>
      <c r="W135" s="165" t="s">
        <v>1046</v>
      </c>
      <c r="X135" s="165">
        <v>8</v>
      </c>
      <c r="Y135" s="165"/>
      <c r="Z135" s="165"/>
      <c r="AA135" s="165"/>
      <c r="AB135" s="165"/>
      <c r="AC135" s="165" t="s">
        <v>981</v>
      </c>
      <c r="AD135" s="165" t="s">
        <v>206</v>
      </c>
      <c r="AE135" s="165" t="s">
        <v>809</v>
      </c>
      <c r="AF135" s="165">
        <v>34.630000000000003</v>
      </c>
    </row>
    <row r="136" spans="1:32" x14ac:dyDescent="0.25">
      <c r="A136" t="s">
        <v>1043</v>
      </c>
      <c r="B136" s="165" t="s">
        <v>204</v>
      </c>
      <c r="D136" s="165" t="s">
        <v>988</v>
      </c>
      <c r="E136" s="165" t="s">
        <v>989</v>
      </c>
      <c r="F136" s="165" t="s">
        <v>990</v>
      </c>
      <c r="G136" s="165" t="s">
        <v>991</v>
      </c>
      <c r="I136" s="165" t="s">
        <v>210</v>
      </c>
      <c r="J136" s="165">
        <v>11.87</v>
      </c>
      <c r="L136" s="165" t="s">
        <v>982</v>
      </c>
      <c r="M136" s="165" t="s">
        <v>214</v>
      </c>
      <c r="N136" s="165" t="s">
        <v>254</v>
      </c>
      <c r="O136" s="165"/>
      <c r="P136" s="165"/>
      <c r="Q136" s="165"/>
      <c r="R136" s="165" t="s">
        <v>209</v>
      </c>
      <c r="S136" s="165" t="s">
        <v>206</v>
      </c>
      <c r="T136" s="165" t="s">
        <v>210</v>
      </c>
      <c r="U136" s="165">
        <v>28.37</v>
      </c>
      <c r="W136" s="165" t="s">
        <v>1043</v>
      </c>
      <c r="X136" s="165">
        <v>1</v>
      </c>
      <c r="Y136" s="165"/>
      <c r="Z136" s="165" t="s">
        <v>988</v>
      </c>
      <c r="AA136" s="165" t="s">
        <v>989</v>
      </c>
      <c r="AB136" s="165" t="s">
        <v>990</v>
      </c>
      <c r="AC136" s="165" t="s">
        <v>991</v>
      </c>
      <c r="AD136" s="165"/>
      <c r="AE136" s="165" t="s">
        <v>210</v>
      </c>
      <c r="AF136" s="165">
        <v>11.87</v>
      </c>
    </row>
    <row r="137" spans="1:32" x14ac:dyDescent="0.25">
      <c r="A137" s="165" t="s">
        <v>1043</v>
      </c>
      <c r="B137" s="165" t="s">
        <v>204</v>
      </c>
      <c r="D137" s="165" t="s">
        <v>993</v>
      </c>
      <c r="E137" s="165" t="s">
        <v>989</v>
      </c>
      <c r="F137" s="165" t="s">
        <v>990</v>
      </c>
      <c r="G137" s="165" t="s">
        <v>994</v>
      </c>
      <c r="I137" s="165" t="s">
        <v>809</v>
      </c>
      <c r="J137" s="165">
        <v>36.67</v>
      </c>
      <c r="L137" s="165" t="s">
        <v>982</v>
      </c>
      <c r="M137" s="165" t="s">
        <v>236</v>
      </c>
      <c r="N137" s="165" t="s">
        <v>265</v>
      </c>
      <c r="O137" s="165"/>
      <c r="P137" s="165"/>
      <c r="Q137" s="165"/>
      <c r="R137" s="165" t="s">
        <v>209</v>
      </c>
      <c r="S137" s="165" t="s">
        <v>206</v>
      </c>
      <c r="T137" s="165" t="s">
        <v>210</v>
      </c>
      <c r="U137" s="165">
        <v>28.54</v>
      </c>
      <c r="W137" s="165" t="s">
        <v>1043</v>
      </c>
      <c r="X137" s="165">
        <v>1</v>
      </c>
      <c r="Y137" s="165"/>
      <c r="Z137" s="165" t="s">
        <v>993</v>
      </c>
      <c r="AA137" s="165" t="s">
        <v>989</v>
      </c>
      <c r="AB137" s="165" t="s">
        <v>990</v>
      </c>
      <c r="AC137" s="165" t="s">
        <v>994</v>
      </c>
      <c r="AD137" s="165"/>
      <c r="AE137" s="165" t="s">
        <v>809</v>
      </c>
      <c r="AF137" s="165">
        <v>36.67</v>
      </c>
    </row>
    <row r="138" spans="1:32" x14ac:dyDescent="0.25">
      <c r="A138" s="165" t="s">
        <v>1043</v>
      </c>
      <c r="B138" s="165" t="s">
        <v>211</v>
      </c>
      <c r="D138" s="165" t="s">
        <v>996</v>
      </c>
      <c r="E138" s="165" t="s">
        <v>997</v>
      </c>
      <c r="F138" s="165" t="s">
        <v>990</v>
      </c>
      <c r="G138" s="165" t="s">
        <v>991</v>
      </c>
      <c r="I138" s="165" t="s">
        <v>210</v>
      </c>
      <c r="J138" s="165">
        <v>23.84</v>
      </c>
      <c r="L138" s="165" t="s">
        <v>1046</v>
      </c>
      <c r="M138" s="165" t="s">
        <v>214</v>
      </c>
      <c r="N138" s="165"/>
      <c r="O138" s="165"/>
      <c r="P138" s="165"/>
      <c r="Q138" s="165"/>
      <c r="R138" s="165" t="s">
        <v>1045</v>
      </c>
      <c r="S138" s="165" t="s">
        <v>206</v>
      </c>
      <c r="T138" s="165" t="s">
        <v>210</v>
      </c>
      <c r="U138" s="165">
        <v>28.62</v>
      </c>
      <c r="W138" s="165" t="s">
        <v>1043</v>
      </c>
      <c r="X138" s="165">
        <v>2</v>
      </c>
      <c r="Y138" s="165"/>
      <c r="Z138" s="165" t="s">
        <v>996</v>
      </c>
      <c r="AA138" s="165" t="s">
        <v>997</v>
      </c>
      <c r="AB138" s="165" t="s">
        <v>990</v>
      </c>
      <c r="AC138" s="165" t="s">
        <v>991</v>
      </c>
      <c r="AD138" s="165"/>
      <c r="AE138" s="165" t="s">
        <v>210</v>
      </c>
      <c r="AF138" s="165">
        <v>23.84</v>
      </c>
    </row>
    <row r="139" spans="1:32" x14ac:dyDescent="0.25">
      <c r="A139" s="165" t="s">
        <v>1043</v>
      </c>
      <c r="B139" s="165" t="s">
        <v>211</v>
      </c>
      <c r="D139" s="165" t="s">
        <v>998</v>
      </c>
      <c r="E139" s="165" t="s">
        <v>997</v>
      </c>
      <c r="F139" s="165" t="s">
        <v>990</v>
      </c>
      <c r="G139" s="165" t="s">
        <v>994</v>
      </c>
      <c r="I139" s="165" t="s">
        <v>809</v>
      </c>
      <c r="J139" s="165">
        <v>36.840000000000003</v>
      </c>
      <c r="L139" s="165" t="s">
        <v>1046</v>
      </c>
      <c r="M139" s="165" t="s">
        <v>237</v>
      </c>
      <c r="N139" s="165"/>
      <c r="O139" s="165"/>
      <c r="P139" s="165"/>
      <c r="Q139" s="165"/>
      <c r="R139" s="165" t="s">
        <v>1045</v>
      </c>
      <c r="S139" s="165" t="s">
        <v>206</v>
      </c>
      <c r="T139" s="165" t="s">
        <v>210</v>
      </c>
      <c r="U139" s="165">
        <v>28.75</v>
      </c>
      <c r="W139" s="165" t="s">
        <v>1043</v>
      </c>
      <c r="X139" s="165">
        <v>2</v>
      </c>
      <c r="Y139" s="165"/>
      <c r="Z139" s="165" t="s">
        <v>998</v>
      </c>
      <c r="AA139" s="165" t="s">
        <v>997</v>
      </c>
      <c r="AB139" s="165" t="s">
        <v>990</v>
      </c>
      <c r="AC139" s="165" t="s">
        <v>994</v>
      </c>
      <c r="AD139" s="165"/>
      <c r="AE139" s="165" t="s">
        <v>809</v>
      </c>
      <c r="AF139" s="165">
        <v>36.840000000000003</v>
      </c>
    </row>
    <row r="140" spans="1:32" x14ac:dyDescent="0.25">
      <c r="A140" s="165" t="s">
        <v>1043</v>
      </c>
      <c r="B140" s="165" t="s">
        <v>212</v>
      </c>
      <c r="D140" s="165" t="s">
        <v>999</v>
      </c>
      <c r="E140" s="165" t="s">
        <v>1000</v>
      </c>
      <c r="F140" s="165" t="s">
        <v>990</v>
      </c>
      <c r="G140" s="165" t="s">
        <v>991</v>
      </c>
      <c r="I140" s="165" t="s">
        <v>210</v>
      </c>
      <c r="J140" s="165">
        <v>22.41</v>
      </c>
      <c r="L140" s="165" t="s">
        <v>1046</v>
      </c>
      <c r="M140" s="165" t="s">
        <v>213</v>
      </c>
      <c r="N140" s="165"/>
      <c r="O140" s="165"/>
      <c r="P140" s="165"/>
      <c r="Q140" s="165"/>
      <c r="R140" s="165" t="s">
        <v>1045</v>
      </c>
      <c r="S140" s="165" t="s">
        <v>206</v>
      </c>
      <c r="T140" s="165" t="s">
        <v>210</v>
      </c>
      <c r="U140" s="165">
        <v>28.9</v>
      </c>
      <c r="W140" s="165" t="s">
        <v>1043</v>
      </c>
      <c r="X140" s="165">
        <v>3</v>
      </c>
      <c r="Y140" s="165"/>
      <c r="Z140" s="165" t="s">
        <v>1001</v>
      </c>
      <c r="AA140" s="165" t="s">
        <v>1000</v>
      </c>
      <c r="AB140" s="165" t="s">
        <v>990</v>
      </c>
      <c r="AC140" s="165" t="s">
        <v>994</v>
      </c>
      <c r="AD140" s="165"/>
      <c r="AE140" s="165" t="s">
        <v>809</v>
      </c>
      <c r="AF140" s="165">
        <v>0</v>
      </c>
    </row>
    <row r="141" spans="1:32" x14ac:dyDescent="0.25">
      <c r="A141" s="165" t="s">
        <v>1043</v>
      </c>
      <c r="B141" s="165" t="s">
        <v>212</v>
      </c>
      <c r="D141" s="165" t="s">
        <v>1001</v>
      </c>
      <c r="E141" s="165" t="s">
        <v>1000</v>
      </c>
      <c r="F141" s="165" t="s">
        <v>990</v>
      </c>
      <c r="G141" s="165" t="s">
        <v>994</v>
      </c>
      <c r="I141" s="165" t="s">
        <v>809</v>
      </c>
      <c r="J141" s="165">
        <v>0</v>
      </c>
      <c r="L141" s="165" t="s">
        <v>1043</v>
      </c>
      <c r="M141" s="165" t="s">
        <v>214</v>
      </c>
      <c r="N141" s="165"/>
      <c r="O141" s="165" t="s">
        <v>1006</v>
      </c>
      <c r="P141" s="165" t="s">
        <v>1007</v>
      </c>
      <c r="Q141" s="165" t="s">
        <v>990</v>
      </c>
      <c r="R141" s="165" t="s">
        <v>991</v>
      </c>
      <c r="S141" s="165"/>
      <c r="T141" s="165" t="s">
        <v>210</v>
      </c>
      <c r="U141" s="165">
        <v>28.91</v>
      </c>
      <c r="W141" s="165" t="s">
        <v>1043</v>
      </c>
      <c r="X141" s="165">
        <v>3</v>
      </c>
      <c r="Y141" s="165"/>
      <c r="Z141" s="165" t="s">
        <v>999</v>
      </c>
      <c r="AA141" s="165" t="s">
        <v>1000</v>
      </c>
      <c r="AB141" s="165" t="s">
        <v>990</v>
      </c>
      <c r="AC141" s="165" t="s">
        <v>991</v>
      </c>
      <c r="AD141" s="165"/>
      <c r="AE141" s="165" t="s">
        <v>210</v>
      </c>
      <c r="AF141" s="165">
        <v>22.41</v>
      </c>
    </row>
    <row r="142" spans="1:32" x14ac:dyDescent="0.25">
      <c r="A142" s="165" t="s">
        <v>1043</v>
      </c>
      <c r="B142" s="165" t="s">
        <v>213</v>
      </c>
      <c r="D142" s="165" t="s">
        <v>1003</v>
      </c>
      <c r="E142" s="165" t="s">
        <v>1004</v>
      </c>
      <c r="F142" s="165" t="s">
        <v>990</v>
      </c>
      <c r="G142" s="165" t="s">
        <v>991</v>
      </c>
      <c r="I142" s="165" t="s">
        <v>210</v>
      </c>
      <c r="J142" s="165">
        <v>27.94</v>
      </c>
      <c r="L142" s="165" t="s">
        <v>982</v>
      </c>
      <c r="M142" s="165" t="s">
        <v>215</v>
      </c>
      <c r="N142" s="165" t="s">
        <v>255</v>
      </c>
      <c r="O142" s="165"/>
      <c r="P142" s="165"/>
      <c r="Q142" s="165"/>
      <c r="R142" s="165" t="s">
        <v>209</v>
      </c>
      <c r="S142" s="165" t="s">
        <v>206</v>
      </c>
      <c r="T142" s="165" t="s">
        <v>210</v>
      </c>
      <c r="U142" s="165">
        <v>29.07</v>
      </c>
      <c r="W142" s="165" t="s">
        <v>1043</v>
      </c>
      <c r="X142" s="165">
        <v>4</v>
      </c>
      <c r="Y142" s="165"/>
      <c r="Z142" s="165" t="s">
        <v>1003</v>
      </c>
      <c r="AA142" s="165" t="s">
        <v>1004</v>
      </c>
      <c r="AB142" s="165" t="s">
        <v>990</v>
      </c>
      <c r="AC142" s="165" t="s">
        <v>991</v>
      </c>
      <c r="AD142" s="165"/>
      <c r="AE142" s="165" t="s">
        <v>210</v>
      </c>
      <c r="AF142" s="165">
        <v>27.94</v>
      </c>
    </row>
    <row r="143" spans="1:32" x14ac:dyDescent="0.25">
      <c r="A143" s="165" t="s">
        <v>1043</v>
      </c>
      <c r="B143" s="165" t="s">
        <v>213</v>
      </c>
      <c r="D143" s="165" t="s">
        <v>1005</v>
      </c>
      <c r="E143" s="165" t="s">
        <v>1004</v>
      </c>
      <c r="F143" s="165" t="s">
        <v>990</v>
      </c>
      <c r="G143" s="165" t="s">
        <v>994</v>
      </c>
      <c r="I143" s="165" t="s">
        <v>809</v>
      </c>
      <c r="J143" s="165">
        <v>32.64</v>
      </c>
      <c r="L143" s="165" t="s">
        <v>1043</v>
      </c>
      <c r="M143" s="165" t="s">
        <v>236</v>
      </c>
      <c r="N143" s="165"/>
      <c r="O143" s="165" t="s">
        <v>1028</v>
      </c>
      <c r="P143" s="165" t="s">
        <v>1029</v>
      </c>
      <c r="Q143" s="165" t="s">
        <v>990</v>
      </c>
      <c r="R143" s="165" t="s">
        <v>991</v>
      </c>
      <c r="S143" s="165"/>
      <c r="T143" s="165" t="s">
        <v>210</v>
      </c>
      <c r="U143" s="165">
        <v>29.09</v>
      </c>
      <c r="W143" s="165" t="s">
        <v>1043</v>
      </c>
      <c r="X143" s="165">
        <v>4</v>
      </c>
      <c r="Y143" s="165"/>
      <c r="Z143" s="165" t="s">
        <v>1005</v>
      </c>
      <c r="AA143" s="165" t="s">
        <v>1004</v>
      </c>
      <c r="AB143" s="165" t="s">
        <v>990</v>
      </c>
      <c r="AC143" s="165" t="s">
        <v>994</v>
      </c>
      <c r="AD143" s="165"/>
      <c r="AE143" s="165" t="s">
        <v>809</v>
      </c>
      <c r="AF143" s="165">
        <v>32.64</v>
      </c>
    </row>
    <row r="144" spans="1:32" x14ac:dyDescent="0.25">
      <c r="A144" s="165" t="s">
        <v>1043</v>
      </c>
      <c r="B144" s="165" t="s">
        <v>214</v>
      </c>
      <c r="D144" s="165" t="s">
        <v>1006</v>
      </c>
      <c r="E144" s="165" t="s">
        <v>1007</v>
      </c>
      <c r="F144" s="165" t="s">
        <v>990</v>
      </c>
      <c r="G144" s="165" t="s">
        <v>991</v>
      </c>
      <c r="I144" s="165" t="s">
        <v>210</v>
      </c>
      <c r="J144" s="165">
        <v>28.91</v>
      </c>
      <c r="L144" s="165" t="s">
        <v>982</v>
      </c>
      <c r="M144" s="165" t="s">
        <v>213</v>
      </c>
      <c r="N144" s="165" t="s">
        <v>253</v>
      </c>
      <c r="O144" s="165"/>
      <c r="P144" s="165"/>
      <c r="Q144" s="165"/>
      <c r="R144" s="165" t="s">
        <v>209</v>
      </c>
      <c r="S144" s="165" t="s">
        <v>206</v>
      </c>
      <c r="T144" s="165" t="s">
        <v>210</v>
      </c>
      <c r="U144" s="165">
        <v>29.1</v>
      </c>
      <c r="W144" s="165" t="s">
        <v>1043</v>
      </c>
      <c r="X144" s="165">
        <v>5</v>
      </c>
      <c r="Y144" s="165"/>
      <c r="Z144" s="165" t="s">
        <v>1006</v>
      </c>
      <c r="AA144" s="165" t="s">
        <v>1007</v>
      </c>
      <c r="AB144" s="165" t="s">
        <v>990</v>
      </c>
      <c r="AC144" s="165" t="s">
        <v>991</v>
      </c>
      <c r="AD144" s="165"/>
      <c r="AE144" s="165" t="s">
        <v>210</v>
      </c>
      <c r="AF144" s="165">
        <v>28.91</v>
      </c>
    </row>
    <row r="145" spans="1:32" x14ac:dyDescent="0.25">
      <c r="A145" s="165" t="s">
        <v>1043</v>
      </c>
      <c r="B145" s="165" t="s">
        <v>214</v>
      </c>
      <c r="D145" s="165" t="s">
        <v>1008</v>
      </c>
      <c r="E145" s="165" t="s">
        <v>1007</v>
      </c>
      <c r="F145" s="165" t="s">
        <v>990</v>
      </c>
      <c r="G145" s="165" t="s">
        <v>994</v>
      </c>
      <c r="I145" s="165" t="s">
        <v>809</v>
      </c>
      <c r="J145" s="165">
        <v>34.19</v>
      </c>
      <c r="L145" s="165" t="s">
        <v>1043</v>
      </c>
      <c r="M145" s="165" t="s">
        <v>237</v>
      </c>
      <c r="N145" s="165"/>
      <c r="O145" s="165" t="s">
        <v>1031</v>
      </c>
      <c r="P145" s="165" t="s">
        <v>1032</v>
      </c>
      <c r="Q145" s="165" t="s">
        <v>990</v>
      </c>
      <c r="R145" s="165" t="s">
        <v>991</v>
      </c>
      <c r="S145" s="165"/>
      <c r="T145" s="165" t="s">
        <v>210</v>
      </c>
      <c r="U145" s="165">
        <v>29.21</v>
      </c>
      <c r="W145" s="165" t="s">
        <v>1043</v>
      </c>
      <c r="X145" s="165">
        <v>5</v>
      </c>
      <c r="Y145" s="165"/>
      <c r="Z145" s="165" t="s">
        <v>1008</v>
      </c>
      <c r="AA145" s="165" t="s">
        <v>1007</v>
      </c>
      <c r="AB145" s="165" t="s">
        <v>990</v>
      </c>
      <c r="AC145" s="165" t="s">
        <v>994</v>
      </c>
      <c r="AD145" s="165"/>
      <c r="AE145" s="165" t="s">
        <v>809</v>
      </c>
      <c r="AF145" s="165">
        <v>34.19</v>
      </c>
    </row>
    <row r="146" spans="1:32" x14ac:dyDescent="0.25">
      <c r="A146" s="165" t="s">
        <v>1043</v>
      </c>
      <c r="B146" s="165" t="s">
        <v>215</v>
      </c>
      <c r="D146" s="165" t="s">
        <v>1009</v>
      </c>
      <c r="E146" s="165" t="s">
        <v>1010</v>
      </c>
      <c r="F146" s="165" t="s">
        <v>990</v>
      </c>
      <c r="G146" s="165" t="s">
        <v>991</v>
      </c>
      <c r="I146" s="165" t="s">
        <v>210</v>
      </c>
      <c r="J146" s="165">
        <v>30.49</v>
      </c>
      <c r="L146" s="165" t="s">
        <v>982</v>
      </c>
      <c r="M146" s="165" t="s">
        <v>238</v>
      </c>
      <c r="N146" s="165" t="s">
        <v>267</v>
      </c>
      <c r="O146" s="165"/>
      <c r="P146" s="165"/>
      <c r="Q146" s="165"/>
      <c r="R146" s="165" t="s">
        <v>209</v>
      </c>
      <c r="S146" s="165" t="s">
        <v>206</v>
      </c>
      <c r="T146" s="165" t="s">
        <v>210</v>
      </c>
      <c r="U146" s="165">
        <v>29.27</v>
      </c>
      <c r="W146" s="165" t="s">
        <v>1043</v>
      </c>
      <c r="X146" s="165">
        <v>6</v>
      </c>
      <c r="Y146" s="165"/>
      <c r="Z146" s="165" t="s">
        <v>1009</v>
      </c>
      <c r="AA146" s="165" t="s">
        <v>1010</v>
      </c>
      <c r="AB146" s="165" t="s">
        <v>990</v>
      </c>
      <c r="AC146" s="165" t="s">
        <v>991</v>
      </c>
      <c r="AD146" s="165"/>
      <c r="AE146" s="165" t="s">
        <v>210</v>
      </c>
      <c r="AF146" s="165">
        <v>30.49</v>
      </c>
    </row>
    <row r="147" spans="1:32" x14ac:dyDescent="0.25">
      <c r="A147" s="165" t="s">
        <v>1043</v>
      </c>
      <c r="B147" s="165" t="s">
        <v>215</v>
      </c>
      <c r="D147" s="165" t="s">
        <v>1011</v>
      </c>
      <c r="E147" s="165" t="s">
        <v>1010</v>
      </c>
      <c r="F147" s="165" t="s">
        <v>990</v>
      </c>
      <c r="G147" s="165" t="s">
        <v>994</v>
      </c>
      <c r="I147" s="165" t="s">
        <v>809</v>
      </c>
      <c r="J147" s="165">
        <v>33.51</v>
      </c>
      <c r="L147" s="165" t="s">
        <v>1046</v>
      </c>
      <c r="M147" s="165" t="s">
        <v>238</v>
      </c>
      <c r="N147" s="165"/>
      <c r="O147" s="165"/>
      <c r="P147" s="165"/>
      <c r="Q147" s="165"/>
      <c r="R147" s="165" t="s">
        <v>1045</v>
      </c>
      <c r="S147" s="165" t="s">
        <v>206</v>
      </c>
      <c r="T147" s="165" t="s">
        <v>210</v>
      </c>
      <c r="U147" s="165">
        <v>29.39</v>
      </c>
      <c r="W147" s="165" t="s">
        <v>1043</v>
      </c>
      <c r="X147" s="165">
        <v>6</v>
      </c>
      <c r="Y147" s="165"/>
      <c r="Z147" s="165" t="s">
        <v>1011</v>
      </c>
      <c r="AA147" s="165" t="s">
        <v>1010</v>
      </c>
      <c r="AB147" s="165" t="s">
        <v>990</v>
      </c>
      <c r="AC147" s="165" t="s">
        <v>994</v>
      </c>
      <c r="AD147" s="165"/>
      <c r="AE147" s="165" t="s">
        <v>809</v>
      </c>
      <c r="AF147" s="165">
        <v>33.51</v>
      </c>
    </row>
    <row r="148" spans="1:32" x14ac:dyDescent="0.25">
      <c r="A148" s="165" t="s">
        <v>1043</v>
      </c>
      <c r="B148" s="165" t="s">
        <v>216</v>
      </c>
      <c r="D148" s="165" t="s">
        <v>1012</v>
      </c>
      <c r="E148" s="165" t="s">
        <v>1013</v>
      </c>
      <c r="F148" s="165" t="s">
        <v>990</v>
      </c>
      <c r="G148" s="165" t="s">
        <v>991</v>
      </c>
      <c r="I148" s="165" t="s">
        <v>210</v>
      </c>
      <c r="J148" s="165">
        <v>31.67</v>
      </c>
      <c r="L148" s="165" t="s">
        <v>1046</v>
      </c>
      <c r="M148" s="165" t="s">
        <v>236</v>
      </c>
      <c r="N148" s="165"/>
      <c r="O148" s="165"/>
      <c r="P148" s="165"/>
      <c r="Q148" s="165"/>
      <c r="R148" s="165" t="s">
        <v>1045</v>
      </c>
      <c r="S148" s="165" t="s">
        <v>206</v>
      </c>
      <c r="T148" s="165" t="s">
        <v>210</v>
      </c>
      <c r="U148" s="165">
        <v>29.45</v>
      </c>
      <c r="W148" s="165" t="s">
        <v>1043</v>
      </c>
      <c r="X148" s="165">
        <v>7</v>
      </c>
      <c r="Y148" s="165"/>
      <c r="Z148" s="165" t="s">
        <v>1012</v>
      </c>
      <c r="AA148" s="165" t="s">
        <v>1013</v>
      </c>
      <c r="AB148" s="165" t="s">
        <v>990</v>
      </c>
      <c r="AC148" s="165" t="s">
        <v>991</v>
      </c>
      <c r="AD148" s="165"/>
      <c r="AE148" s="165" t="s">
        <v>210</v>
      </c>
      <c r="AF148" s="165">
        <v>31.67</v>
      </c>
    </row>
    <row r="149" spans="1:32" x14ac:dyDescent="0.25">
      <c r="A149" s="165" t="s">
        <v>1043</v>
      </c>
      <c r="B149" s="165" t="s">
        <v>216</v>
      </c>
      <c r="D149" s="165" t="s">
        <v>1014</v>
      </c>
      <c r="E149" s="165" t="s">
        <v>1013</v>
      </c>
      <c r="F149" s="165" t="s">
        <v>990</v>
      </c>
      <c r="G149" s="165" t="s">
        <v>994</v>
      </c>
      <c r="I149" s="165" t="s">
        <v>809</v>
      </c>
      <c r="J149" s="165">
        <v>34.57</v>
      </c>
      <c r="L149" s="165" t="s">
        <v>1046</v>
      </c>
      <c r="M149" s="165" t="s">
        <v>216</v>
      </c>
      <c r="N149" s="165"/>
      <c r="O149" s="165"/>
      <c r="P149" s="165"/>
      <c r="Q149" s="165"/>
      <c r="R149" s="165" t="s">
        <v>1045</v>
      </c>
      <c r="S149" s="165" t="s">
        <v>206</v>
      </c>
      <c r="T149" s="165" t="s">
        <v>210</v>
      </c>
      <c r="U149" s="165">
        <v>29.49</v>
      </c>
      <c r="W149" s="165" t="s">
        <v>1043</v>
      </c>
      <c r="X149" s="165">
        <v>7</v>
      </c>
      <c r="Y149" s="165"/>
      <c r="Z149" s="165" t="s">
        <v>1014</v>
      </c>
      <c r="AA149" s="165" t="s">
        <v>1013</v>
      </c>
      <c r="AB149" s="165" t="s">
        <v>990</v>
      </c>
      <c r="AC149" s="165" t="s">
        <v>994</v>
      </c>
      <c r="AD149" s="165"/>
      <c r="AE149" s="165" t="s">
        <v>809</v>
      </c>
      <c r="AF149" s="165">
        <v>34.57</v>
      </c>
    </row>
    <row r="150" spans="1:32" x14ac:dyDescent="0.25">
      <c r="A150" s="165" t="s">
        <v>1043</v>
      </c>
      <c r="B150" s="165" t="s">
        <v>217</v>
      </c>
      <c r="D150" s="165" t="s">
        <v>1015</v>
      </c>
      <c r="E150" s="165" t="s">
        <v>1016</v>
      </c>
      <c r="F150" s="165" t="s">
        <v>990</v>
      </c>
      <c r="G150" s="165" t="s">
        <v>991</v>
      </c>
      <c r="I150" s="165" t="s">
        <v>210</v>
      </c>
      <c r="J150" s="165">
        <v>0</v>
      </c>
      <c r="L150" s="165" t="s">
        <v>1046</v>
      </c>
      <c r="M150" s="165" t="s">
        <v>215</v>
      </c>
      <c r="N150" s="165"/>
      <c r="O150" s="165"/>
      <c r="P150" s="165"/>
      <c r="Q150" s="165"/>
      <c r="R150" s="165" t="s">
        <v>1045</v>
      </c>
      <c r="S150" s="165" t="s">
        <v>206</v>
      </c>
      <c r="T150" s="165" t="s">
        <v>210</v>
      </c>
      <c r="U150" s="165">
        <v>29.74</v>
      </c>
      <c r="W150" s="165" t="s">
        <v>1043</v>
      </c>
      <c r="X150" s="165">
        <v>8</v>
      </c>
      <c r="Y150" s="165"/>
      <c r="Z150" s="165" t="s">
        <v>1015</v>
      </c>
      <c r="AA150" s="165" t="s">
        <v>1016</v>
      </c>
      <c r="AB150" s="165" t="s">
        <v>990</v>
      </c>
      <c r="AC150" s="165" t="s">
        <v>991</v>
      </c>
      <c r="AD150" s="165"/>
      <c r="AE150" s="165" t="s">
        <v>210</v>
      </c>
      <c r="AF150" s="165">
        <v>0</v>
      </c>
    </row>
    <row r="151" spans="1:32" x14ac:dyDescent="0.25">
      <c r="A151" s="165" t="s">
        <v>1043</v>
      </c>
      <c r="B151" s="165" t="s">
        <v>217</v>
      </c>
      <c r="D151" s="165" t="s">
        <v>1018</v>
      </c>
      <c r="E151" s="165" t="s">
        <v>1016</v>
      </c>
      <c r="F151" s="165" t="s">
        <v>990</v>
      </c>
      <c r="G151" s="165" t="s">
        <v>994</v>
      </c>
      <c r="I151" s="165" t="s">
        <v>809</v>
      </c>
      <c r="J151" s="165">
        <v>35.520000000000003</v>
      </c>
      <c r="L151" s="165" t="s">
        <v>1043</v>
      </c>
      <c r="M151" s="165" t="s">
        <v>238</v>
      </c>
      <c r="N151" s="165"/>
      <c r="O151" s="165" t="s">
        <v>1034</v>
      </c>
      <c r="P151" s="165" t="s">
        <v>1035</v>
      </c>
      <c r="Q151" s="165" t="s">
        <v>990</v>
      </c>
      <c r="R151" s="165" t="s">
        <v>991</v>
      </c>
      <c r="S151" s="165"/>
      <c r="T151" s="165" t="s">
        <v>210</v>
      </c>
      <c r="U151" s="165">
        <v>30.26</v>
      </c>
      <c r="W151" s="165" t="s">
        <v>1043</v>
      </c>
      <c r="X151" s="165">
        <v>8</v>
      </c>
      <c r="Y151" s="165"/>
      <c r="Z151" s="165" t="s">
        <v>1018</v>
      </c>
      <c r="AA151" s="165" t="s">
        <v>1016</v>
      </c>
      <c r="AB151" s="165" t="s">
        <v>990</v>
      </c>
      <c r="AC151" s="165" t="s">
        <v>994</v>
      </c>
      <c r="AD151" s="165"/>
      <c r="AE151" s="165" t="s">
        <v>809</v>
      </c>
      <c r="AF151" s="165">
        <v>35.520000000000003</v>
      </c>
    </row>
    <row r="152" spans="1:32" x14ac:dyDescent="0.25">
      <c r="A152" s="165" t="s">
        <v>1043</v>
      </c>
      <c r="B152" s="165" t="s">
        <v>223</v>
      </c>
      <c r="D152" s="165" t="s">
        <v>1019</v>
      </c>
      <c r="E152" s="165" t="s">
        <v>1020</v>
      </c>
      <c r="F152" s="165" t="s">
        <v>990</v>
      </c>
      <c r="G152" s="165" t="s">
        <v>991</v>
      </c>
      <c r="I152" s="165" t="s">
        <v>210</v>
      </c>
      <c r="J152" s="165">
        <v>11.76</v>
      </c>
      <c r="L152" s="165" t="s">
        <v>1043</v>
      </c>
      <c r="M152" s="165" t="s">
        <v>215</v>
      </c>
      <c r="N152" s="165"/>
      <c r="O152" s="165" t="s">
        <v>1009</v>
      </c>
      <c r="P152" s="165" t="s">
        <v>1010</v>
      </c>
      <c r="Q152" s="165" t="s">
        <v>990</v>
      </c>
      <c r="R152" s="165" t="s">
        <v>991</v>
      </c>
      <c r="S152" s="165"/>
      <c r="T152" s="165" t="s">
        <v>210</v>
      </c>
      <c r="U152" s="165">
        <v>30.49</v>
      </c>
      <c r="W152" s="165" t="s">
        <v>1043</v>
      </c>
      <c r="X152" s="165">
        <v>1</v>
      </c>
      <c r="Y152" s="165"/>
      <c r="Z152" s="165" t="s">
        <v>1019</v>
      </c>
      <c r="AA152" s="165" t="s">
        <v>1020</v>
      </c>
      <c r="AB152" s="165" t="s">
        <v>990</v>
      </c>
      <c r="AC152" s="165" t="s">
        <v>991</v>
      </c>
      <c r="AD152" s="165"/>
      <c r="AE152" s="165" t="s">
        <v>210</v>
      </c>
      <c r="AF152" s="165">
        <v>11.76</v>
      </c>
    </row>
    <row r="153" spans="1:32" x14ac:dyDescent="0.25">
      <c r="A153" s="165" t="s">
        <v>1043</v>
      </c>
      <c r="B153" s="165" t="s">
        <v>223</v>
      </c>
      <c r="D153" s="165" t="s">
        <v>1021</v>
      </c>
      <c r="E153" s="165" t="s">
        <v>1020</v>
      </c>
      <c r="F153" s="165" t="s">
        <v>990</v>
      </c>
      <c r="G153" s="165" t="s">
        <v>994</v>
      </c>
      <c r="I153" s="165" t="s">
        <v>809</v>
      </c>
      <c r="J153" s="165">
        <v>34.31</v>
      </c>
      <c r="L153" s="165" t="s">
        <v>1046</v>
      </c>
      <c r="M153" s="165" t="s">
        <v>239</v>
      </c>
      <c r="N153" s="165"/>
      <c r="O153" s="165"/>
      <c r="P153" s="165"/>
      <c r="Q153" s="165"/>
      <c r="R153" s="165" t="s">
        <v>1045</v>
      </c>
      <c r="S153" s="165" t="s">
        <v>206</v>
      </c>
      <c r="T153" s="165" t="s">
        <v>210</v>
      </c>
      <c r="U153" s="165">
        <v>31.51</v>
      </c>
      <c r="W153" s="165" t="s">
        <v>1043</v>
      </c>
      <c r="X153" s="165">
        <v>1</v>
      </c>
      <c r="Y153" s="165"/>
      <c r="Z153" s="165" t="s">
        <v>1021</v>
      </c>
      <c r="AA153" s="165" t="s">
        <v>1020</v>
      </c>
      <c r="AB153" s="165" t="s">
        <v>990</v>
      </c>
      <c r="AC153" s="165" t="s">
        <v>994</v>
      </c>
      <c r="AD153" s="165"/>
      <c r="AE153" s="165" t="s">
        <v>809</v>
      </c>
      <c r="AF153" s="165">
        <v>34.31</v>
      </c>
    </row>
    <row r="154" spans="1:32" x14ac:dyDescent="0.25">
      <c r="A154" s="165" t="s">
        <v>1043</v>
      </c>
      <c r="B154" s="165" t="s">
        <v>234</v>
      </c>
      <c r="D154" s="165" t="s">
        <v>1022</v>
      </c>
      <c r="E154" s="165" t="s">
        <v>1023</v>
      </c>
      <c r="F154" s="165" t="s">
        <v>990</v>
      </c>
      <c r="G154" s="165" t="s">
        <v>991</v>
      </c>
      <c r="I154" s="165" t="s">
        <v>210</v>
      </c>
      <c r="J154" s="165">
        <v>23.92</v>
      </c>
      <c r="L154" s="165" t="s">
        <v>1043</v>
      </c>
      <c r="M154" s="165" t="s">
        <v>216</v>
      </c>
      <c r="N154" s="165"/>
      <c r="O154" s="165" t="s">
        <v>1012</v>
      </c>
      <c r="P154" s="165" t="s">
        <v>1013</v>
      </c>
      <c r="Q154" s="165" t="s">
        <v>990</v>
      </c>
      <c r="R154" s="165" t="s">
        <v>991</v>
      </c>
      <c r="S154" s="165"/>
      <c r="T154" s="165" t="s">
        <v>210</v>
      </c>
      <c r="U154" s="165">
        <v>31.67</v>
      </c>
      <c r="W154" s="165" t="s">
        <v>1043</v>
      </c>
      <c r="X154" s="165">
        <v>2</v>
      </c>
      <c r="Y154" s="165"/>
      <c r="Z154" s="165" t="s">
        <v>1022</v>
      </c>
      <c r="AA154" s="165" t="s">
        <v>1023</v>
      </c>
      <c r="AB154" s="165" t="s">
        <v>990</v>
      </c>
      <c r="AC154" s="165" t="s">
        <v>991</v>
      </c>
      <c r="AD154" s="165"/>
      <c r="AE154" s="165" t="s">
        <v>210</v>
      </c>
      <c r="AF154" s="165">
        <v>23.92</v>
      </c>
    </row>
    <row r="155" spans="1:32" x14ac:dyDescent="0.25">
      <c r="A155" s="165" t="s">
        <v>1043</v>
      </c>
      <c r="B155" s="165" t="s">
        <v>234</v>
      </c>
      <c r="D155" s="165" t="s">
        <v>1024</v>
      </c>
      <c r="E155" s="165" t="s">
        <v>1023</v>
      </c>
      <c r="F155" s="165" t="s">
        <v>990</v>
      </c>
      <c r="G155" s="165" t="s">
        <v>994</v>
      </c>
      <c r="I155" s="165" t="s">
        <v>809</v>
      </c>
      <c r="J155" s="165">
        <v>35.54</v>
      </c>
      <c r="L155" s="165" t="s">
        <v>982</v>
      </c>
      <c r="M155" s="165" t="s">
        <v>216</v>
      </c>
      <c r="N155" s="165" t="s">
        <v>256</v>
      </c>
      <c r="O155" s="165"/>
      <c r="P155" s="165"/>
      <c r="Q155" s="165"/>
      <c r="R155" s="165" t="s">
        <v>209</v>
      </c>
      <c r="S155" s="165" t="s">
        <v>206</v>
      </c>
      <c r="T155" s="165" t="s">
        <v>210</v>
      </c>
      <c r="U155" s="165">
        <v>32.15</v>
      </c>
      <c r="W155" s="165" t="s">
        <v>1043</v>
      </c>
      <c r="X155" s="165">
        <v>2</v>
      </c>
      <c r="Y155" s="165"/>
      <c r="Z155" s="165" t="s">
        <v>1024</v>
      </c>
      <c r="AA155" s="165" t="s">
        <v>1023</v>
      </c>
      <c r="AB155" s="165" t="s">
        <v>990</v>
      </c>
      <c r="AC155" s="165" t="s">
        <v>994</v>
      </c>
      <c r="AD155" s="165"/>
      <c r="AE155" s="165" t="s">
        <v>809</v>
      </c>
      <c r="AF155" s="165">
        <v>35.54</v>
      </c>
    </row>
    <row r="156" spans="1:32" x14ac:dyDescent="0.25">
      <c r="A156" s="165" t="s">
        <v>1043</v>
      </c>
      <c r="B156" s="165" t="s">
        <v>235</v>
      </c>
      <c r="D156" s="165" t="s">
        <v>1025</v>
      </c>
      <c r="E156" s="165" t="s">
        <v>1026</v>
      </c>
      <c r="F156" s="165" t="s">
        <v>990</v>
      </c>
      <c r="G156" s="165" t="s">
        <v>991</v>
      </c>
      <c r="I156" s="165" t="s">
        <v>210</v>
      </c>
      <c r="J156" s="165">
        <v>22.49</v>
      </c>
      <c r="L156" s="165" t="s">
        <v>1043</v>
      </c>
      <c r="M156" s="165" t="s">
        <v>239</v>
      </c>
      <c r="N156" s="165"/>
      <c r="O156" s="165" t="s">
        <v>1037</v>
      </c>
      <c r="P156" s="165" t="s">
        <v>1038</v>
      </c>
      <c r="Q156" s="165" t="s">
        <v>990</v>
      </c>
      <c r="R156" s="165" t="s">
        <v>991</v>
      </c>
      <c r="S156" s="165"/>
      <c r="T156" s="165" t="s">
        <v>210</v>
      </c>
      <c r="U156" s="165">
        <v>32.270000000000003</v>
      </c>
      <c r="W156" s="165" t="s">
        <v>1043</v>
      </c>
      <c r="X156" s="165">
        <v>3</v>
      </c>
      <c r="Y156" s="165"/>
      <c r="Z156" s="165" t="s">
        <v>1025</v>
      </c>
      <c r="AA156" s="165" t="s">
        <v>1026</v>
      </c>
      <c r="AB156" s="165" t="s">
        <v>990</v>
      </c>
      <c r="AC156" s="165" t="s">
        <v>991</v>
      </c>
      <c r="AD156" s="165"/>
      <c r="AE156" s="165" t="s">
        <v>210</v>
      </c>
      <c r="AF156" s="165">
        <v>22.49</v>
      </c>
    </row>
    <row r="157" spans="1:32" x14ac:dyDescent="0.25">
      <c r="A157" s="165" t="s">
        <v>1043</v>
      </c>
      <c r="B157" s="165" t="s">
        <v>235</v>
      </c>
      <c r="D157" s="165" t="s">
        <v>1027</v>
      </c>
      <c r="E157" s="165" t="s">
        <v>1026</v>
      </c>
      <c r="F157" s="165" t="s">
        <v>990</v>
      </c>
      <c r="G157" s="165" t="s">
        <v>994</v>
      </c>
      <c r="I157" s="165" t="s">
        <v>809</v>
      </c>
      <c r="J157" s="165">
        <v>36</v>
      </c>
      <c r="L157" s="165" t="s">
        <v>1043</v>
      </c>
      <c r="M157" s="165" t="s">
        <v>242</v>
      </c>
      <c r="N157" s="165"/>
      <c r="O157" s="165" t="s">
        <v>1042</v>
      </c>
      <c r="P157" s="165" t="s">
        <v>1041</v>
      </c>
      <c r="Q157" s="165" t="s">
        <v>990</v>
      </c>
      <c r="R157" s="165" t="s">
        <v>994</v>
      </c>
      <c r="S157" s="165"/>
      <c r="T157" s="165" t="s">
        <v>809</v>
      </c>
      <c r="U157" s="165">
        <v>32.450000000000003</v>
      </c>
      <c r="W157" s="165" t="s">
        <v>1043</v>
      </c>
      <c r="X157" s="165">
        <v>3</v>
      </c>
      <c r="Y157" s="165"/>
      <c r="Z157" s="165" t="s">
        <v>1027</v>
      </c>
      <c r="AA157" s="165" t="s">
        <v>1026</v>
      </c>
      <c r="AB157" s="165" t="s">
        <v>990</v>
      </c>
      <c r="AC157" s="165" t="s">
        <v>994</v>
      </c>
      <c r="AD157" s="165"/>
      <c r="AE157" s="165" t="s">
        <v>809</v>
      </c>
      <c r="AF157" s="165">
        <v>36</v>
      </c>
    </row>
    <row r="158" spans="1:32" x14ac:dyDescent="0.25">
      <c r="A158" s="165" t="s">
        <v>1043</v>
      </c>
      <c r="B158" s="165" t="s">
        <v>236</v>
      </c>
      <c r="D158" s="165" t="s">
        <v>1028</v>
      </c>
      <c r="E158" s="165" t="s">
        <v>1029</v>
      </c>
      <c r="F158" s="165" t="s">
        <v>990</v>
      </c>
      <c r="G158" s="165" t="s">
        <v>991</v>
      </c>
      <c r="I158" s="165" t="s">
        <v>210</v>
      </c>
      <c r="J158" s="165">
        <v>29.09</v>
      </c>
      <c r="L158" s="165" t="s">
        <v>982</v>
      </c>
      <c r="M158" s="165" t="s">
        <v>239</v>
      </c>
      <c r="N158" s="165" t="s">
        <v>268</v>
      </c>
      <c r="O158" s="165"/>
      <c r="P158" s="165"/>
      <c r="Q158" s="165"/>
      <c r="R158" s="165" t="s">
        <v>209</v>
      </c>
      <c r="S158" s="165" t="s">
        <v>206</v>
      </c>
      <c r="T158" s="165" t="s">
        <v>210</v>
      </c>
      <c r="U158" s="165">
        <v>32.53</v>
      </c>
      <c r="W158" s="165" t="s">
        <v>1043</v>
      </c>
      <c r="X158" s="165">
        <v>4</v>
      </c>
      <c r="Y158" s="165"/>
      <c r="Z158" s="165" t="s">
        <v>1028</v>
      </c>
      <c r="AA158" s="165" t="s">
        <v>1029</v>
      </c>
      <c r="AB158" s="165" t="s">
        <v>990</v>
      </c>
      <c r="AC158" s="165" t="s">
        <v>991</v>
      </c>
      <c r="AD158" s="165"/>
      <c r="AE158" s="165" t="s">
        <v>210</v>
      </c>
      <c r="AF158" s="165">
        <v>29.09</v>
      </c>
    </row>
    <row r="159" spans="1:32" x14ac:dyDescent="0.25">
      <c r="A159" s="165" t="s">
        <v>1043</v>
      </c>
      <c r="B159" s="165" t="s">
        <v>236</v>
      </c>
      <c r="D159" s="165" t="s">
        <v>1030</v>
      </c>
      <c r="E159" s="165" t="s">
        <v>1029</v>
      </c>
      <c r="F159" s="165" t="s">
        <v>990</v>
      </c>
      <c r="G159" s="165" t="s">
        <v>994</v>
      </c>
      <c r="I159" s="165" t="s">
        <v>809</v>
      </c>
      <c r="J159" s="165">
        <v>33.950000000000003</v>
      </c>
      <c r="L159" s="165" t="s">
        <v>1043</v>
      </c>
      <c r="M159" s="165" t="s">
        <v>213</v>
      </c>
      <c r="N159" s="165"/>
      <c r="O159" s="165" t="s">
        <v>1005</v>
      </c>
      <c r="P159" s="165" t="s">
        <v>1004</v>
      </c>
      <c r="Q159" s="165" t="s">
        <v>990</v>
      </c>
      <c r="R159" s="165" t="s">
        <v>994</v>
      </c>
      <c r="S159" s="165"/>
      <c r="T159" s="165" t="s">
        <v>809</v>
      </c>
      <c r="U159" s="165">
        <v>32.64</v>
      </c>
      <c r="W159" s="165" t="s">
        <v>1043</v>
      </c>
      <c r="X159" s="165">
        <v>4</v>
      </c>
      <c r="Y159" s="165"/>
      <c r="Z159" s="165" t="s">
        <v>1030</v>
      </c>
      <c r="AA159" s="165" t="s">
        <v>1029</v>
      </c>
      <c r="AB159" s="165" t="s">
        <v>990</v>
      </c>
      <c r="AC159" s="165" t="s">
        <v>994</v>
      </c>
      <c r="AD159" s="165"/>
      <c r="AE159" s="165" t="s">
        <v>809</v>
      </c>
      <c r="AF159" s="165">
        <v>33.950000000000003</v>
      </c>
    </row>
    <row r="160" spans="1:32" x14ac:dyDescent="0.25">
      <c r="A160" s="165" t="s">
        <v>1043</v>
      </c>
      <c r="B160" s="165" t="s">
        <v>237</v>
      </c>
      <c r="D160" s="165" t="s">
        <v>1031</v>
      </c>
      <c r="E160" s="165" t="s">
        <v>1032</v>
      </c>
      <c r="F160" s="165" t="s">
        <v>990</v>
      </c>
      <c r="G160" s="165" t="s">
        <v>991</v>
      </c>
      <c r="I160" s="165" t="s">
        <v>210</v>
      </c>
      <c r="J160" s="165">
        <v>29.21</v>
      </c>
      <c r="L160" s="165" t="s">
        <v>1043</v>
      </c>
      <c r="M160" s="165" t="s">
        <v>237</v>
      </c>
      <c r="N160" s="165"/>
      <c r="O160" s="165" t="s">
        <v>1033</v>
      </c>
      <c r="P160" s="165" t="s">
        <v>1032</v>
      </c>
      <c r="Q160" s="165" t="s">
        <v>990</v>
      </c>
      <c r="R160" s="165" t="s">
        <v>994</v>
      </c>
      <c r="S160" s="165"/>
      <c r="T160" s="165" t="s">
        <v>809</v>
      </c>
      <c r="U160" s="165">
        <v>33.11</v>
      </c>
      <c r="W160" s="165" t="s">
        <v>1043</v>
      </c>
      <c r="X160" s="165">
        <v>5</v>
      </c>
      <c r="Y160" s="165"/>
      <c r="Z160" s="165" t="s">
        <v>1031</v>
      </c>
      <c r="AA160" s="165" t="s">
        <v>1032</v>
      </c>
      <c r="AB160" s="165" t="s">
        <v>990</v>
      </c>
      <c r="AC160" s="165" t="s">
        <v>991</v>
      </c>
      <c r="AD160" s="165"/>
      <c r="AE160" s="165" t="s">
        <v>210</v>
      </c>
      <c r="AF160" s="165">
        <v>29.21</v>
      </c>
    </row>
    <row r="161" spans="1:32" x14ac:dyDescent="0.25">
      <c r="A161" s="165" t="s">
        <v>1043</v>
      </c>
      <c r="B161" s="165" t="s">
        <v>237</v>
      </c>
      <c r="D161" s="165" t="s">
        <v>1033</v>
      </c>
      <c r="E161" s="165" t="s">
        <v>1032</v>
      </c>
      <c r="F161" s="165" t="s">
        <v>990</v>
      </c>
      <c r="G161" s="165" t="s">
        <v>994</v>
      </c>
      <c r="I161" s="165" t="s">
        <v>809</v>
      </c>
      <c r="J161" s="165">
        <v>33.11</v>
      </c>
      <c r="L161" s="165" t="s">
        <v>1043</v>
      </c>
      <c r="M161" s="165" t="s">
        <v>215</v>
      </c>
      <c r="N161" s="165"/>
      <c r="O161" s="165" t="s">
        <v>1011</v>
      </c>
      <c r="P161" s="165" t="s">
        <v>1010</v>
      </c>
      <c r="Q161" s="165" t="s">
        <v>990</v>
      </c>
      <c r="R161" s="165" t="s">
        <v>994</v>
      </c>
      <c r="S161" s="165"/>
      <c r="T161" s="165" t="s">
        <v>809</v>
      </c>
      <c r="U161" s="165">
        <v>33.51</v>
      </c>
      <c r="W161" s="165" t="s">
        <v>1043</v>
      </c>
      <c r="X161" s="165">
        <v>5</v>
      </c>
      <c r="Y161" s="165"/>
      <c r="Z161" s="165" t="s">
        <v>1033</v>
      </c>
      <c r="AA161" s="165" t="s">
        <v>1032</v>
      </c>
      <c r="AB161" s="165" t="s">
        <v>990</v>
      </c>
      <c r="AC161" s="165" t="s">
        <v>994</v>
      </c>
      <c r="AD161" s="165"/>
      <c r="AE161" s="165" t="s">
        <v>809</v>
      </c>
      <c r="AF161" s="165">
        <v>33.11</v>
      </c>
    </row>
    <row r="162" spans="1:32" x14ac:dyDescent="0.25">
      <c r="A162" s="165" t="s">
        <v>1043</v>
      </c>
      <c r="B162" s="165" t="s">
        <v>238</v>
      </c>
      <c r="D162" s="165" t="s">
        <v>1034</v>
      </c>
      <c r="E162" s="165" t="s">
        <v>1035</v>
      </c>
      <c r="F162" s="165" t="s">
        <v>990</v>
      </c>
      <c r="G162" s="165" t="s">
        <v>991</v>
      </c>
      <c r="I162" s="165" t="s">
        <v>210</v>
      </c>
      <c r="J162" s="165">
        <v>30.26</v>
      </c>
      <c r="L162" s="165" t="s">
        <v>1043</v>
      </c>
      <c r="M162" s="165" t="s">
        <v>236</v>
      </c>
      <c r="N162" s="165"/>
      <c r="O162" s="165" t="s">
        <v>1030</v>
      </c>
      <c r="P162" s="165" t="s">
        <v>1029</v>
      </c>
      <c r="Q162" s="165" t="s">
        <v>990</v>
      </c>
      <c r="R162" s="165" t="s">
        <v>994</v>
      </c>
      <c r="S162" s="165"/>
      <c r="T162" s="165" t="s">
        <v>809</v>
      </c>
      <c r="U162" s="165">
        <v>33.950000000000003</v>
      </c>
      <c r="W162" s="165" t="s">
        <v>1043</v>
      </c>
      <c r="X162" s="165">
        <v>6</v>
      </c>
      <c r="Y162" s="165"/>
      <c r="Z162" s="165" t="s">
        <v>1036</v>
      </c>
      <c r="AA162" s="165" t="s">
        <v>1035</v>
      </c>
      <c r="AB162" s="165" t="s">
        <v>990</v>
      </c>
      <c r="AC162" s="165" t="s">
        <v>994</v>
      </c>
      <c r="AD162" s="165"/>
      <c r="AE162" s="165" t="s">
        <v>809</v>
      </c>
      <c r="AF162" s="165">
        <v>0</v>
      </c>
    </row>
    <row r="163" spans="1:32" x14ac:dyDescent="0.25">
      <c r="A163" s="165" t="s">
        <v>1043</v>
      </c>
      <c r="B163" s="165" t="s">
        <v>238</v>
      </c>
      <c r="D163" s="165" t="s">
        <v>1036</v>
      </c>
      <c r="E163" s="165" t="s">
        <v>1035</v>
      </c>
      <c r="F163" s="165" t="s">
        <v>990</v>
      </c>
      <c r="G163" s="165" t="s">
        <v>994</v>
      </c>
      <c r="I163" s="165" t="s">
        <v>809</v>
      </c>
      <c r="J163" s="165">
        <v>0</v>
      </c>
      <c r="L163" s="165" t="s">
        <v>1043</v>
      </c>
      <c r="M163" s="165" t="s">
        <v>214</v>
      </c>
      <c r="N163" s="165"/>
      <c r="O163" s="165" t="s">
        <v>1008</v>
      </c>
      <c r="P163" s="165" t="s">
        <v>1007</v>
      </c>
      <c r="Q163" s="165" t="s">
        <v>990</v>
      </c>
      <c r="R163" s="165" t="s">
        <v>994</v>
      </c>
      <c r="S163" s="165"/>
      <c r="T163" s="165" t="s">
        <v>809</v>
      </c>
      <c r="U163" s="165">
        <v>34.19</v>
      </c>
      <c r="W163" s="165" t="s">
        <v>1043</v>
      </c>
      <c r="X163" s="165">
        <v>6</v>
      </c>
      <c r="Y163" s="165"/>
      <c r="Z163" s="165" t="s">
        <v>1034</v>
      </c>
      <c r="AA163" s="165" t="s">
        <v>1035</v>
      </c>
      <c r="AB163" s="165" t="s">
        <v>990</v>
      </c>
      <c r="AC163" s="165" t="s">
        <v>991</v>
      </c>
      <c r="AD163" s="165"/>
      <c r="AE163" s="165" t="s">
        <v>210</v>
      </c>
      <c r="AF163" s="165">
        <v>30.26</v>
      </c>
    </row>
    <row r="164" spans="1:32" x14ac:dyDescent="0.25">
      <c r="A164" s="165" t="s">
        <v>1043</v>
      </c>
      <c r="B164" s="165" t="s">
        <v>239</v>
      </c>
      <c r="D164" s="165" t="s">
        <v>1037</v>
      </c>
      <c r="E164" s="165" t="s">
        <v>1038</v>
      </c>
      <c r="F164" s="165" t="s">
        <v>990</v>
      </c>
      <c r="G164" s="165" t="s">
        <v>991</v>
      </c>
      <c r="I164" s="165" t="s">
        <v>210</v>
      </c>
      <c r="J164" s="165">
        <v>32.270000000000003</v>
      </c>
      <c r="L164" s="165" t="s">
        <v>1043</v>
      </c>
      <c r="M164" s="165" t="s">
        <v>223</v>
      </c>
      <c r="N164" s="165"/>
      <c r="O164" s="165" t="s">
        <v>1021</v>
      </c>
      <c r="P164" s="165" t="s">
        <v>1020</v>
      </c>
      <c r="Q164" s="165" t="s">
        <v>990</v>
      </c>
      <c r="R164" s="165" t="s">
        <v>994</v>
      </c>
      <c r="S164" s="165"/>
      <c r="T164" s="165" t="s">
        <v>809</v>
      </c>
      <c r="U164" s="165">
        <v>34.31</v>
      </c>
      <c r="W164" s="165" t="s">
        <v>1043</v>
      </c>
      <c r="X164" s="165">
        <v>7</v>
      </c>
      <c r="Y164" s="165"/>
      <c r="Z164" s="165" t="s">
        <v>1039</v>
      </c>
      <c r="AA164" s="165" t="s">
        <v>1038</v>
      </c>
      <c r="AB164" s="165" t="s">
        <v>990</v>
      </c>
      <c r="AC164" s="165" t="s">
        <v>994</v>
      </c>
      <c r="AD164" s="165"/>
      <c r="AE164" s="165" t="s">
        <v>809</v>
      </c>
      <c r="AF164" s="165">
        <v>0</v>
      </c>
    </row>
    <row r="165" spans="1:32" x14ac:dyDescent="0.25">
      <c r="A165" s="165" t="s">
        <v>1043</v>
      </c>
      <c r="B165" s="165" t="s">
        <v>239</v>
      </c>
      <c r="D165" s="165" t="s">
        <v>1039</v>
      </c>
      <c r="E165" s="165" t="s">
        <v>1038</v>
      </c>
      <c r="F165" s="165" t="s">
        <v>990</v>
      </c>
      <c r="G165" s="165" t="s">
        <v>994</v>
      </c>
      <c r="I165" s="165" t="s">
        <v>809</v>
      </c>
      <c r="J165" s="165">
        <v>0</v>
      </c>
      <c r="L165" s="165" t="s">
        <v>1046</v>
      </c>
      <c r="M165" s="165" t="s">
        <v>239</v>
      </c>
      <c r="N165" s="165"/>
      <c r="O165" s="165"/>
      <c r="P165" s="165"/>
      <c r="Q165" s="165"/>
      <c r="R165" s="165" t="s">
        <v>981</v>
      </c>
      <c r="S165" s="165" t="s">
        <v>206</v>
      </c>
      <c r="T165" s="165" t="s">
        <v>809</v>
      </c>
      <c r="U165" s="165">
        <v>34.31</v>
      </c>
      <c r="W165" s="165" t="s">
        <v>1043</v>
      </c>
      <c r="X165" s="165">
        <v>7</v>
      </c>
      <c r="Y165" s="165"/>
      <c r="Z165" s="165" t="s">
        <v>1037</v>
      </c>
      <c r="AA165" s="165" t="s">
        <v>1038</v>
      </c>
      <c r="AB165" s="165" t="s">
        <v>990</v>
      </c>
      <c r="AC165" s="165" t="s">
        <v>991</v>
      </c>
      <c r="AD165" s="165"/>
      <c r="AE165" s="165" t="s">
        <v>210</v>
      </c>
      <c r="AF165" s="165">
        <v>32.270000000000003</v>
      </c>
    </row>
    <row r="166" spans="1:32" x14ac:dyDescent="0.25">
      <c r="A166" s="165" t="s">
        <v>1043</v>
      </c>
      <c r="B166" s="165" t="s">
        <v>242</v>
      </c>
      <c r="D166" s="165" t="s">
        <v>1040</v>
      </c>
      <c r="E166" s="165" t="s">
        <v>1041</v>
      </c>
      <c r="F166" s="165" t="s">
        <v>990</v>
      </c>
      <c r="G166" s="165" t="s">
        <v>991</v>
      </c>
      <c r="I166" s="165" t="s">
        <v>210</v>
      </c>
      <c r="J166" s="165">
        <v>0</v>
      </c>
      <c r="L166" s="165" t="s">
        <v>1043</v>
      </c>
      <c r="M166" s="165" t="s">
        <v>216</v>
      </c>
      <c r="N166" s="165"/>
      <c r="O166" s="165" t="s">
        <v>1014</v>
      </c>
      <c r="P166" s="165" t="s">
        <v>1013</v>
      </c>
      <c r="Q166" s="165" t="s">
        <v>990</v>
      </c>
      <c r="R166" s="165" t="s">
        <v>994</v>
      </c>
      <c r="S166" s="165"/>
      <c r="T166" s="165" t="s">
        <v>809</v>
      </c>
      <c r="U166" s="165">
        <v>34.57</v>
      </c>
      <c r="W166" s="165" t="s">
        <v>1043</v>
      </c>
      <c r="X166" s="165">
        <v>8</v>
      </c>
      <c r="Y166" s="165"/>
      <c r="Z166" s="165" t="s">
        <v>1040</v>
      </c>
      <c r="AA166" s="165" t="s">
        <v>1041</v>
      </c>
      <c r="AB166" s="165" t="s">
        <v>990</v>
      </c>
      <c r="AC166" s="165" t="s">
        <v>991</v>
      </c>
      <c r="AD166" s="165"/>
      <c r="AE166" s="165" t="s">
        <v>210</v>
      </c>
      <c r="AF166" s="165">
        <v>0</v>
      </c>
    </row>
    <row r="167" spans="1:32" x14ac:dyDescent="0.25">
      <c r="A167" s="165" t="s">
        <v>1043</v>
      </c>
      <c r="B167" s="165" t="s">
        <v>242</v>
      </c>
      <c r="D167" s="165" t="s">
        <v>1042</v>
      </c>
      <c r="E167" s="165" t="s">
        <v>1041</v>
      </c>
      <c r="F167" s="165" t="s">
        <v>990</v>
      </c>
      <c r="G167" s="165" t="s">
        <v>994</v>
      </c>
      <c r="I167" s="165" t="s">
        <v>809</v>
      </c>
      <c r="J167" s="165">
        <v>32.450000000000003</v>
      </c>
      <c r="L167" s="165" t="s">
        <v>1046</v>
      </c>
      <c r="M167" s="165" t="s">
        <v>242</v>
      </c>
      <c r="N167" s="165"/>
      <c r="O167" s="165"/>
      <c r="P167" s="165"/>
      <c r="Q167" s="165"/>
      <c r="R167" s="165" t="s">
        <v>981</v>
      </c>
      <c r="S167" s="165" t="s">
        <v>206</v>
      </c>
      <c r="T167" s="165" t="s">
        <v>809</v>
      </c>
      <c r="U167" s="165">
        <v>34.630000000000003</v>
      </c>
      <c r="W167" s="165" t="s">
        <v>1043</v>
      </c>
      <c r="X167" s="165">
        <v>8</v>
      </c>
      <c r="Y167" s="165"/>
      <c r="Z167" s="165" t="s">
        <v>1042</v>
      </c>
      <c r="AA167" s="165" t="s">
        <v>1041</v>
      </c>
      <c r="AB167" s="165" t="s">
        <v>990</v>
      </c>
      <c r="AC167" s="165" t="s">
        <v>994</v>
      </c>
      <c r="AD167" s="165"/>
      <c r="AE167" s="165" t="s">
        <v>809</v>
      </c>
      <c r="AF167" s="165">
        <v>32.450000000000003</v>
      </c>
    </row>
    <row r="168" spans="1:32" x14ac:dyDescent="0.25">
      <c r="A168" s="165" t="s">
        <v>1046</v>
      </c>
      <c r="B168" s="165" t="s">
        <v>204</v>
      </c>
      <c r="G168" s="165" t="s">
        <v>981</v>
      </c>
      <c r="H168" s="165" t="s">
        <v>206</v>
      </c>
      <c r="I168" s="165" t="s">
        <v>809</v>
      </c>
      <c r="J168" s="165">
        <v>0</v>
      </c>
      <c r="L168" s="165" t="s">
        <v>982</v>
      </c>
      <c r="M168" s="165" t="s">
        <v>216</v>
      </c>
      <c r="N168" s="165" t="s">
        <v>256</v>
      </c>
      <c r="O168" s="165"/>
      <c r="P168" s="165"/>
      <c r="Q168" s="165"/>
      <c r="R168" s="165" t="s">
        <v>981</v>
      </c>
      <c r="S168" s="165" t="s">
        <v>206</v>
      </c>
      <c r="T168" s="165" t="s">
        <v>809</v>
      </c>
      <c r="U168" s="165">
        <v>34.86</v>
      </c>
      <c r="W168" s="165" t="s">
        <v>982</v>
      </c>
      <c r="X168" s="165">
        <v>1</v>
      </c>
      <c r="Y168" s="165" t="s">
        <v>250</v>
      </c>
      <c r="Z168" s="165"/>
      <c r="AA168" s="165"/>
      <c r="AB168" s="165"/>
      <c r="AC168" s="165" t="s">
        <v>209</v>
      </c>
      <c r="AD168" s="165" t="s">
        <v>206</v>
      </c>
      <c r="AE168" s="165" t="s">
        <v>210</v>
      </c>
      <c r="AF168" s="165">
        <v>11.82</v>
      </c>
    </row>
    <row r="169" spans="1:32" x14ac:dyDescent="0.25">
      <c r="A169" s="165" t="s">
        <v>1046</v>
      </c>
      <c r="B169" s="165" t="s">
        <v>204</v>
      </c>
      <c r="G169" s="165" t="s">
        <v>1045</v>
      </c>
      <c r="H169" s="165" t="s">
        <v>206</v>
      </c>
      <c r="I169" s="165" t="s">
        <v>210</v>
      </c>
      <c r="J169" s="165">
        <v>11.21</v>
      </c>
      <c r="L169" s="165" t="s">
        <v>1046</v>
      </c>
      <c r="M169" s="165" t="s">
        <v>217</v>
      </c>
      <c r="N169" s="165"/>
      <c r="O169" s="165"/>
      <c r="P169" s="165"/>
      <c r="Q169" s="165"/>
      <c r="R169" s="165" t="s">
        <v>981</v>
      </c>
      <c r="S169" s="165" t="s">
        <v>206</v>
      </c>
      <c r="T169" s="165" t="s">
        <v>809</v>
      </c>
      <c r="U169" s="165">
        <v>34.97</v>
      </c>
      <c r="W169" s="165" t="s">
        <v>982</v>
      </c>
      <c r="X169" s="165">
        <v>1</v>
      </c>
      <c r="Y169" s="165" t="s">
        <v>250</v>
      </c>
      <c r="Z169" s="165"/>
      <c r="AA169" s="165"/>
      <c r="AB169" s="165"/>
      <c r="AC169" s="165" t="s">
        <v>981</v>
      </c>
      <c r="AD169" s="165" t="s">
        <v>206</v>
      </c>
      <c r="AE169" s="165" t="s">
        <v>809</v>
      </c>
      <c r="AF169" s="165">
        <v>41.2</v>
      </c>
    </row>
    <row r="170" spans="1:32" x14ac:dyDescent="0.25">
      <c r="A170" s="165" t="s">
        <v>1046</v>
      </c>
      <c r="B170" s="165" t="s">
        <v>211</v>
      </c>
      <c r="G170" s="165" t="s">
        <v>981</v>
      </c>
      <c r="H170" s="165" t="s">
        <v>206</v>
      </c>
      <c r="I170" s="165" t="s">
        <v>809</v>
      </c>
      <c r="J170" s="165">
        <v>39.56</v>
      </c>
      <c r="L170" s="165" t="s">
        <v>1043</v>
      </c>
      <c r="M170" s="165" t="s">
        <v>217</v>
      </c>
      <c r="N170" s="165"/>
      <c r="O170" s="165" t="s">
        <v>1018</v>
      </c>
      <c r="P170" s="165" t="s">
        <v>1016</v>
      </c>
      <c r="Q170" s="165" t="s">
        <v>990</v>
      </c>
      <c r="R170" s="165" t="s">
        <v>994</v>
      </c>
      <c r="S170" s="165"/>
      <c r="T170" s="165" t="s">
        <v>809</v>
      </c>
      <c r="U170" s="165">
        <v>35.520000000000003</v>
      </c>
      <c r="W170" s="165" t="s">
        <v>982</v>
      </c>
      <c r="X170" s="165">
        <v>2</v>
      </c>
      <c r="Y170" s="165" t="s">
        <v>251</v>
      </c>
      <c r="Z170" s="165"/>
      <c r="AA170" s="165"/>
      <c r="AB170" s="165"/>
      <c r="AC170" s="165" t="s">
        <v>209</v>
      </c>
      <c r="AD170" s="165" t="s">
        <v>206</v>
      </c>
      <c r="AE170" s="165" t="s">
        <v>210</v>
      </c>
      <c r="AF170" s="165">
        <v>22.77</v>
      </c>
    </row>
    <row r="171" spans="1:32" x14ac:dyDescent="0.25">
      <c r="A171" s="165" t="s">
        <v>1046</v>
      </c>
      <c r="B171" s="165" t="s">
        <v>211</v>
      </c>
      <c r="G171" s="165" t="s">
        <v>1045</v>
      </c>
      <c r="H171" s="165" t="s">
        <v>206</v>
      </c>
      <c r="I171" s="165" t="s">
        <v>210</v>
      </c>
      <c r="J171" s="165">
        <v>22.99</v>
      </c>
      <c r="L171" s="165" t="s">
        <v>1043</v>
      </c>
      <c r="M171" s="165" t="s">
        <v>234</v>
      </c>
      <c r="N171" s="165"/>
      <c r="O171" s="165" t="s">
        <v>1024</v>
      </c>
      <c r="P171" s="165" t="s">
        <v>1023</v>
      </c>
      <c r="Q171" s="165" t="s">
        <v>990</v>
      </c>
      <c r="R171" s="165" t="s">
        <v>994</v>
      </c>
      <c r="S171" s="165"/>
      <c r="T171" s="165" t="s">
        <v>809</v>
      </c>
      <c r="U171" s="165">
        <v>35.54</v>
      </c>
      <c r="W171" s="165" t="s">
        <v>982</v>
      </c>
      <c r="X171" s="165">
        <v>2</v>
      </c>
      <c r="Y171" s="165" t="s">
        <v>251</v>
      </c>
      <c r="Z171" s="165"/>
      <c r="AA171" s="165"/>
      <c r="AB171" s="165"/>
      <c r="AC171" s="165" t="s">
        <v>981</v>
      </c>
      <c r="AD171" s="165" t="s">
        <v>206</v>
      </c>
      <c r="AE171" s="165" t="s">
        <v>809</v>
      </c>
      <c r="AF171" s="165">
        <v>39.5</v>
      </c>
    </row>
    <row r="172" spans="1:32" x14ac:dyDescent="0.25">
      <c r="A172" s="165" t="s">
        <v>1046</v>
      </c>
      <c r="B172" s="165" t="s">
        <v>212</v>
      </c>
      <c r="G172" s="165" t="s">
        <v>981</v>
      </c>
      <c r="H172" s="165" t="s">
        <v>206</v>
      </c>
      <c r="I172" s="165" t="s">
        <v>809</v>
      </c>
      <c r="J172" s="165">
        <v>38.28</v>
      </c>
      <c r="L172" s="165" t="s">
        <v>982</v>
      </c>
      <c r="M172" s="165" t="s">
        <v>214</v>
      </c>
      <c r="N172" s="165" t="s">
        <v>254</v>
      </c>
      <c r="O172" s="165"/>
      <c r="P172" s="165"/>
      <c r="Q172" s="165"/>
      <c r="R172" s="165" t="s">
        <v>981</v>
      </c>
      <c r="S172" s="165" t="s">
        <v>206</v>
      </c>
      <c r="T172" s="165" t="s">
        <v>809</v>
      </c>
      <c r="U172" s="165">
        <v>35.92</v>
      </c>
      <c r="W172" s="165" t="s">
        <v>982</v>
      </c>
      <c r="X172" s="165">
        <v>3</v>
      </c>
      <c r="Y172" s="165" t="s">
        <v>252</v>
      </c>
      <c r="Z172" s="165"/>
      <c r="AA172" s="165"/>
      <c r="AB172" s="165"/>
      <c r="AC172" s="165" t="s">
        <v>209</v>
      </c>
      <c r="AD172" s="165" t="s">
        <v>206</v>
      </c>
      <c r="AE172" s="165" t="s">
        <v>210</v>
      </c>
      <c r="AF172" s="165">
        <v>21.77</v>
      </c>
    </row>
    <row r="173" spans="1:32" x14ac:dyDescent="0.25">
      <c r="A173" s="165" t="s">
        <v>1046</v>
      </c>
      <c r="B173" s="165" t="s">
        <v>212</v>
      </c>
      <c r="G173" s="165" t="s">
        <v>1045</v>
      </c>
      <c r="H173" s="165" t="s">
        <v>206</v>
      </c>
      <c r="I173" s="165" t="s">
        <v>210</v>
      </c>
      <c r="J173" s="165">
        <v>21.59</v>
      </c>
      <c r="L173" s="165" t="s">
        <v>1043</v>
      </c>
      <c r="M173" s="165" t="s">
        <v>235</v>
      </c>
      <c r="N173" s="165"/>
      <c r="O173" s="165" t="s">
        <v>1027</v>
      </c>
      <c r="P173" s="165" t="s">
        <v>1026</v>
      </c>
      <c r="Q173" s="165" t="s">
        <v>990</v>
      </c>
      <c r="R173" s="165" t="s">
        <v>994</v>
      </c>
      <c r="S173" s="165"/>
      <c r="T173" s="165" t="s">
        <v>809</v>
      </c>
      <c r="U173" s="165">
        <v>36</v>
      </c>
      <c r="W173" s="165" t="s">
        <v>982</v>
      </c>
      <c r="X173" s="165">
        <v>3</v>
      </c>
      <c r="Y173" s="165" t="s">
        <v>252</v>
      </c>
      <c r="Z173" s="165"/>
      <c r="AA173" s="165"/>
      <c r="AB173" s="165"/>
      <c r="AC173" s="165" t="s">
        <v>981</v>
      </c>
      <c r="AD173" s="165" t="s">
        <v>206</v>
      </c>
      <c r="AE173" s="165" t="s">
        <v>809</v>
      </c>
      <c r="AF173" s="165">
        <v>44.12</v>
      </c>
    </row>
    <row r="174" spans="1:32" x14ac:dyDescent="0.25">
      <c r="A174" s="165" t="s">
        <v>1046</v>
      </c>
      <c r="B174" s="165" t="s">
        <v>213</v>
      </c>
      <c r="G174" s="165" t="s">
        <v>981</v>
      </c>
      <c r="H174" s="165" t="s">
        <v>206</v>
      </c>
      <c r="I174" s="165" t="s">
        <v>809</v>
      </c>
      <c r="J174" s="165">
        <v>36.61</v>
      </c>
      <c r="L174" s="165" t="s">
        <v>1046</v>
      </c>
      <c r="M174" s="165" t="s">
        <v>216</v>
      </c>
      <c r="N174" s="165"/>
      <c r="O174" s="165"/>
      <c r="P174" s="165"/>
      <c r="Q174" s="165"/>
      <c r="R174" s="165" t="s">
        <v>981</v>
      </c>
      <c r="S174" s="165" t="s">
        <v>206</v>
      </c>
      <c r="T174" s="165" t="s">
        <v>809</v>
      </c>
      <c r="U174" s="165">
        <v>36.32</v>
      </c>
      <c r="W174" s="165" t="s">
        <v>982</v>
      </c>
      <c r="X174" s="165">
        <v>4</v>
      </c>
      <c r="Y174" s="165" t="s">
        <v>253</v>
      </c>
      <c r="Z174" s="165"/>
      <c r="AA174" s="165"/>
      <c r="AB174" s="165"/>
      <c r="AC174" s="165" t="s">
        <v>209</v>
      </c>
      <c r="AD174" s="165" t="s">
        <v>206</v>
      </c>
      <c r="AE174" s="165" t="s">
        <v>210</v>
      </c>
      <c r="AF174" s="165">
        <v>29.1</v>
      </c>
    </row>
    <row r="175" spans="1:32" x14ac:dyDescent="0.25">
      <c r="A175" s="165" t="s">
        <v>1046</v>
      </c>
      <c r="B175" s="165" t="s">
        <v>213</v>
      </c>
      <c r="G175" s="165" t="s">
        <v>1045</v>
      </c>
      <c r="H175" s="165" t="s">
        <v>206</v>
      </c>
      <c r="I175" s="165" t="s">
        <v>210</v>
      </c>
      <c r="J175" s="165">
        <v>28.9</v>
      </c>
      <c r="L175" s="165" t="s">
        <v>982</v>
      </c>
      <c r="M175" s="165" t="s">
        <v>238</v>
      </c>
      <c r="N175" s="165" t="s">
        <v>267</v>
      </c>
      <c r="O175" s="165"/>
      <c r="P175" s="165"/>
      <c r="Q175" s="165"/>
      <c r="R175" s="165" t="s">
        <v>981</v>
      </c>
      <c r="S175" s="165" t="s">
        <v>206</v>
      </c>
      <c r="T175" s="165" t="s">
        <v>809</v>
      </c>
      <c r="U175" s="165">
        <v>36.42</v>
      </c>
      <c r="W175" s="165" t="s">
        <v>982</v>
      </c>
      <c r="X175" s="165">
        <v>4</v>
      </c>
      <c r="Y175" s="165" t="s">
        <v>253</v>
      </c>
      <c r="Z175" s="165"/>
      <c r="AA175" s="165"/>
      <c r="AB175" s="165"/>
      <c r="AC175" s="165" t="s">
        <v>981</v>
      </c>
      <c r="AD175" s="165" t="s">
        <v>206</v>
      </c>
      <c r="AE175" s="165" t="s">
        <v>809</v>
      </c>
      <c r="AF175" s="165">
        <v>38.630000000000003</v>
      </c>
    </row>
    <row r="176" spans="1:32" x14ac:dyDescent="0.25">
      <c r="A176" s="165" t="s">
        <v>1046</v>
      </c>
      <c r="B176" s="165" t="s">
        <v>214</v>
      </c>
      <c r="G176" s="165" t="s">
        <v>981</v>
      </c>
      <c r="H176" s="165" t="s">
        <v>206</v>
      </c>
      <c r="I176" s="165" t="s">
        <v>809</v>
      </c>
      <c r="J176" s="165">
        <v>38.4</v>
      </c>
      <c r="L176" s="165" t="s">
        <v>1046</v>
      </c>
      <c r="M176" s="165" t="s">
        <v>213</v>
      </c>
      <c r="N176" s="165"/>
      <c r="O176" s="165"/>
      <c r="P176" s="165"/>
      <c r="Q176" s="165"/>
      <c r="R176" s="165" t="s">
        <v>981</v>
      </c>
      <c r="S176" s="165" t="s">
        <v>206</v>
      </c>
      <c r="T176" s="165" t="s">
        <v>809</v>
      </c>
      <c r="U176" s="165">
        <v>36.61</v>
      </c>
      <c r="W176" s="165" t="s">
        <v>982</v>
      </c>
      <c r="X176" s="165">
        <v>5</v>
      </c>
      <c r="Y176" s="165" t="s">
        <v>254</v>
      </c>
      <c r="Z176" s="165"/>
      <c r="AA176" s="165"/>
      <c r="AB176" s="165"/>
      <c r="AC176" s="165" t="s">
        <v>209</v>
      </c>
      <c r="AD176" s="165" t="s">
        <v>206</v>
      </c>
      <c r="AE176" s="165" t="s">
        <v>210</v>
      </c>
      <c r="AF176" s="165">
        <v>28.37</v>
      </c>
    </row>
    <row r="177" spans="1:32" x14ac:dyDescent="0.25">
      <c r="A177" s="165" t="s">
        <v>1046</v>
      </c>
      <c r="B177" s="165" t="s">
        <v>214</v>
      </c>
      <c r="G177" s="165" t="s">
        <v>1045</v>
      </c>
      <c r="H177" s="165" t="s">
        <v>206</v>
      </c>
      <c r="I177" s="165" t="s">
        <v>210</v>
      </c>
      <c r="J177" s="165">
        <v>28.62</v>
      </c>
      <c r="L177" s="165" t="s">
        <v>1043</v>
      </c>
      <c r="M177" s="165" t="s">
        <v>204</v>
      </c>
      <c r="N177" s="165"/>
      <c r="O177" s="165" t="s">
        <v>993</v>
      </c>
      <c r="P177" s="165" t="s">
        <v>989</v>
      </c>
      <c r="Q177" s="165" t="s">
        <v>990</v>
      </c>
      <c r="R177" s="165" t="s">
        <v>994</v>
      </c>
      <c r="S177" s="165"/>
      <c r="T177" s="165" t="s">
        <v>809</v>
      </c>
      <c r="U177" s="165">
        <v>36.67</v>
      </c>
      <c r="W177" s="165" t="s">
        <v>982</v>
      </c>
      <c r="X177" s="165">
        <v>5</v>
      </c>
      <c r="Y177" s="165" t="s">
        <v>254</v>
      </c>
      <c r="Z177" s="165"/>
      <c r="AA177" s="165"/>
      <c r="AB177" s="165"/>
      <c r="AC177" s="165" t="s">
        <v>981</v>
      </c>
      <c r="AD177" s="165" t="s">
        <v>206</v>
      </c>
      <c r="AE177" s="165" t="s">
        <v>809</v>
      </c>
      <c r="AF177" s="165">
        <v>35.92</v>
      </c>
    </row>
    <row r="178" spans="1:32" x14ac:dyDescent="0.25">
      <c r="A178" s="165" t="s">
        <v>1046</v>
      </c>
      <c r="B178" s="165" t="s">
        <v>215</v>
      </c>
      <c r="G178" s="165" t="s">
        <v>981</v>
      </c>
      <c r="H178" s="165" t="s">
        <v>206</v>
      </c>
      <c r="I178" s="165" t="s">
        <v>809</v>
      </c>
      <c r="J178" s="165">
        <v>37.64</v>
      </c>
      <c r="L178" s="165" t="s">
        <v>982</v>
      </c>
      <c r="M178" s="165" t="s">
        <v>234</v>
      </c>
      <c r="N178" s="165" t="s">
        <v>263</v>
      </c>
      <c r="O178" s="165"/>
      <c r="P178" s="165"/>
      <c r="Q178" s="165"/>
      <c r="R178" s="165" t="s">
        <v>981</v>
      </c>
      <c r="S178" s="165" t="s">
        <v>206</v>
      </c>
      <c r="T178" s="165" t="s">
        <v>809</v>
      </c>
      <c r="U178" s="165">
        <v>36.69</v>
      </c>
      <c r="W178" s="165" t="s">
        <v>982</v>
      </c>
      <c r="X178" s="165">
        <v>6</v>
      </c>
      <c r="Y178" s="165" t="s">
        <v>255</v>
      </c>
      <c r="Z178" s="165"/>
      <c r="AA178" s="165"/>
      <c r="AB178" s="165"/>
      <c r="AC178" s="165" t="s">
        <v>209</v>
      </c>
      <c r="AD178" s="165" t="s">
        <v>206</v>
      </c>
      <c r="AE178" s="165" t="s">
        <v>210</v>
      </c>
      <c r="AF178" s="165">
        <v>29.07</v>
      </c>
    </row>
    <row r="179" spans="1:32" x14ac:dyDescent="0.25">
      <c r="A179" s="165" t="s">
        <v>1046</v>
      </c>
      <c r="B179" s="165" t="s">
        <v>215</v>
      </c>
      <c r="G179" s="165" t="s">
        <v>1045</v>
      </c>
      <c r="H179" s="165" t="s">
        <v>206</v>
      </c>
      <c r="I179" s="165" t="s">
        <v>210</v>
      </c>
      <c r="J179" s="165">
        <v>29.74</v>
      </c>
      <c r="L179" s="165" t="s">
        <v>1043</v>
      </c>
      <c r="M179" s="165" t="s">
        <v>211</v>
      </c>
      <c r="N179" s="165"/>
      <c r="O179" s="165" t="s">
        <v>998</v>
      </c>
      <c r="P179" s="165" t="s">
        <v>997</v>
      </c>
      <c r="Q179" s="165" t="s">
        <v>990</v>
      </c>
      <c r="R179" s="165" t="s">
        <v>994</v>
      </c>
      <c r="S179" s="165"/>
      <c r="T179" s="165" t="s">
        <v>809</v>
      </c>
      <c r="U179" s="165">
        <v>36.840000000000003</v>
      </c>
      <c r="W179" s="165" t="s">
        <v>982</v>
      </c>
      <c r="X179" s="165">
        <v>6</v>
      </c>
      <c r="Y179" s="165" t="s">
        <v>255</v>
      </c>
      <c r="Z179" s="165"/>
      <c r="AA179" s="165"/>
      <c r="AB179" s="165"/>
      <c r="AC179" s="165" t="s">
        <v>981</v>
      </c>
      <c r="AD179" s="165" t="s">
        <v>206</v>
      </c>
      <c r="AE179" s="165" t="s">
        <v>809</v>
      </c>
      <c r="AF179" s="165">
        <v>36.950000000000003</v>
      </c>
    </row>
    <row r="180" spans="1:32" x14ac:dyDescent="0.25">
      <c r="A180" s="165" t="s">
        <v>1046</v>
      </c>
      <c r="B180" s="165" t="s">
        <v>216</v>
      </c>
      <c r="G180" s="165" t="s">
        <v>981</v>
      </c>
      <c r="H180" s="165" t="s">
        <v>206</v>
      </c>
      <c r="I180" s="165" t="s">
        <v>809</v>
      </c>
      <c r="J180" s="165">
        <v>36.32</v>
      </c>
      <c r="L180" s="165" t="s">
        <v>1046</v>
      </c>
      <c r="M180" s="165" t="s">
        <v>236</v>
      </c>
      <c r="N180" s="165"/>
      <c r="O180" s="165"/>
      <c r="P180" s="165"/>
      <c r="Q180" s="165"/>
      <c r="R180" s="165" t="s">
        <v>981</v>
      </c>
      <c r="S180" s="165" t="s">
        <v>206</v>
      </c>
      <c r="T180" s="165" t="s">
        <v>809</v>
      </c>
      <c r="U180" s="165">
        <v>36.880000000000003</v>
      </c>
      <c r="W180" s="165" t="s">
        <v>982</v>
      </c>
      <c r="X180" s="165">
        <v>7</v>
      </c>
      <c r="Y180" s="165" t="s">
        <v>256</v>
      </c>
      <c r="Z180" s="165"/>
      <c r="AA180" s="165"/>
      <c r="AB180" s="165"/>
      <c r="AC180" s="165" t="s">
        <v>209</v>
      </c>
      <c r="AD180" s="165" t="s">
        <v>206</v>
      </c>
      <c r="AE180" s="165" t="s">
        <v>210</v>
      </c>
      <c r="AF180" s="165">
        <v>32.15</v>
      </c>
    </row>
    <row r="181" spans="1:32" x14ac:dyDescent="0.25">
      <c r="A181" s="165" t="s">
        <v>1046</v>
      </c>
      <c r="B181" s="165" t="s">
        <v>216</v>
      </c>
      <c r="G181" s="165" t="s">
        <v>1045</v>
      </c>
      <c r="H181" s="165" t="s">
        <v>206</v>
      </c>
      <c r="I181" s="165" t="s">
        <v>210</v>
      </c>
      <c r="J181" s="165">
        <v>29.49</v>
      </c>
      <c r="L181" s="165" t="s">
        <v>982</v>
      </c>
      <c r="M181" s="165" t="s">
        <v>215</v>
      </c>
      <c r="N181" s="165" t="s">
        <v>255</v>
      </c>
      <c r="O181" s="165"/>
      <c r="P181" s="165"/>
      <c r="Q181" s="165"/>
      <c r="R181" s="165" t="s">
        <v>981</v>
      </c>
      <c r="S181" s="165" t="s">
        <v>206</v>
      </c>
      <c r="T181" s="165" t="s">
        <v>809</v>
      </c>
      <c r="U181" s="165">
        <v>36.950000000000003</v>
      </c>
      <c r="W181" s="165" t="s">
        <v>982</v>
      </c>
      <c r="X181" s="165">
        <v>7</v>
      </c>
      <c r="Y181" s="165" t="s">
        <v>256</v>
      </c>
      <c r="Z181" s="165"/>
      <c r="AA181" s="165"/>
      <c r="AB181" s="165"/>
      <c r="AC181" s="165" t="s">
        <v>981</v>
      </c>
      <c r="AD181" s="165" t="s">
        <v>206</v>
      </c>
      <c r="AE181" s="165" t="s">
        <v>809</v>
      </c>
      <c r="AF181" s="165">
        <v>34.86</v>
      </c>
    </row>
    <row r="182" spans="1:32" x14ac:dyDescent="0.25">
      <c r="A182" s="165" t="s">
        <v>1046</v>
      </c>
      <c r="B182" s="165" t="s">
        <v>217</v>
      </c>
      <c r="G182" s="165" t="s">
        <v>981</v>
      </c>
      <c r="H182" s="165" t="s">
        <v>206</v>
      </c>
      <c r="I182" s="165" t="s">
        <v>809</v>
      </c>
      <c r="J182" s="165">
        <v>34.97</v>
      </c>
      <c r="L182" s="165" t="s">
        <v>1046</v>
      </c>
      <c r="M182" s="165" t="s">
        <v>237</v>
      </c>
      <c r="N182" s="165"/>
      <c r="O182" s="165"/>
      <c r="P182" s="165"/>
      <c r="Q182" s="165"/>
      <c r="R182" s="165" t="s">
        <v>981</v>
      </c>
      <c r="S182" s="165" t="s">
        <v>206</v>
      </c>
      <c r="T182" s="165" t="s">
        <v>809</v>
      </c>
      <c r="U182" s="165">
        <v>37.39</v>
      </c>
      <c r="W182" s="165" t="s">
        <v>982</v>
      </c>
      <c r="X182" s="165">
        <v>8</v>
      </c>
      <c r="Y182" s="165" t="s">
        <v>257</v>
      </c>
      <c r="Z182" s="165"/>
      <c r="AA182" s="165"/>
      <c r="AB182" s="165"/>
      <c r="AC182" s="165" t="s">
        <v>981</v>
      </c>
      <c r="AD182" s="165" t="s">
        <v>206</v>
      </c>
      <c r="AE182" s="165" t="s">
        <v>809</v>
      </c>
      <c r="AF182" s="165">
        <v>0</v>
      </c>
    </row>
    <row r="183" spans="1:32" x14ac:dyDescent="0.25">
      <c r="A183" s="165" t="s">
        <v>1046</v>
      </c>
      <c r="B183" s="165" t="s">
        <v>217</v>
      </c>
      <c r="G183" s="165" t="s">
        <v>1045</v>
      </c>
      <c r="H183" s="165" t="s">
        <v>206</v>
      </c>
      <c r="I183" s="165" t="s">
        <v>210</v>
      </c>
      <c r="J183" s="165">
        <v>18.37</v>
      </c>
      <c r="L183" s="165" t="s">
        <v>1046</v>
      </c>
      <c r="M183" s="165" t="s">
        <v>215</v>
      </c>
      <c r="N183" s="165"/>
      <c r="O183" s="165"/>
      <c r="P183" s="165"/>
      <c r="Q183" s="165"/>
      <c r="R183" s="165" t="s">
        <v>981</v>
      </c>
      <c r="S183" s="165" t="s">
        <v>206</v>
      </c>
      <c r="T183" s="165" t="s">
        <v>809</v>
      </c>
      <c r="U183" s="165">
        <v>37.64</v>
      </c>
      <c r="W183" s="165" t="s">
        <v>982</v>
      </c>
      <c r="X183" s="165">
        <v>8</v>
      </c>
      <c r="Y183" s="165" t="s">
        <v>257</v>
      </c>
      <c r="Z183" s="165"/>
      <c r="AA183" s="165"/>
      <c r="AB183" s="165"/>
      <c r="AC183" s="165" t="s">
        <v>209</v>
      </c>
      <c r="AD183" s="165" t="s">
        <v>206</v>
      </c>
      <c r="AE183" s="165" t="s">
        <v>210</v>
      </c>
      <c r="AF183" s="165">
        <v>0</v>
      </c>
    </row>
    <row r="184" spans="1:32" x14ac:dyDescent="0.25">
      <c r="A184" s="165" t="s">
        <v>1046</v>
      </c>
      <c r="B184" s="165" t="s">
        <v>223</v>
      </c>
      <c r="G184" s="165" t="s">
        <v>981</v>
      </c>
      <c r="H184" s="165" t="s">
        <v>206</v>
      </c>
      <c r="I184" s="165" t="s">
        <v>809</v>
      </c>
      <c r="J184" s="165">
        <v>38.93</v>
      </c>
      <c r="L184" s="165" t="s">
        <v>982</v>
      </c>
      <c r="M184" s="165" t="s">
        <v>242</v>
      </c>
      <c r="N184" s="165" t="s">
        <v>270</v>
      </c>
      <c r="O184" s="165"/>
      <c r="P184" s="165"/>
      <c r="Q184" s="165"/>
      <c r="R184" s="165" t="s">
        <v>209</v>
      </c>
      <c r="S184" s="165" t="s">
        <v>206</v>
      </c>
      <c r="T184" s="165" t="s">
        <v>210</v>
      </c>
      <c r="U184" s="165">
        <v>37.96</v>
      </c>
      <c r="W184" s="165" t="s">
        <v>982</v>
      </c>
      <c r="X184" s="165">
        <v>1</v>
      </c>
      <c r="Y184" s="165" t="s">
        <v>262</v>
      </c>
      <c r="Z184" s="165"/>
      <c r="AA184" s="165"/>
      <c r="AB184" s="165"/>
      <c r="AC184" s="165" t="s">
        <v>209</v>
      </c>
      <c r="AD184" s="165" t="s">
        <v>206</v>
      </c>
      <c r="AE184" s="165" t="s">
        <v>210</v>
      </c>
      <c r="AF184" s="165">
        <v>13.15</v>
      </c>
    </row>
    <row r="185" spans="1:32" x14ac:dyDescent="0.25">
      <c r="A185" s="165" t="s">
        <v>1046</v>
      </c>
      <c r="B185" s="165" t="s">
        <v>223</v>
      </c>
      <c r="G185" s="165" t="s">
        <v>1045</v>
      </c>
      <c r="H185" s="165" t="s">
        <v>206</v>
      </c>
      <c r="I185" s="165" t="s">
        <v>210</v>
      </c>
      <c r="J185" s="165">
        <v>11.35</v>
      </c>
      <c r="L185" s="165" t="s">
        <v>1046</v>
      </c>
      <c r="M185" s="165" t="s">
        <v>212</v>
      </c>
      <c r="N185" s="165"/>
      <c r="O185" s="165"/>
      <c r="P185" s="165"/>
      <c r="Q185" s="165"/>
      <c r="R185" s="165" t="s">
        <v>981</v>
      </c>
      <c r="S185" s="165" t="s">
        <v>206</v>
      </c>
      <c r="T185" s="165" t="s">
        <v>809</v>
      </c>
      <c r="U185" s="165">
        <v>38.28</v>
      </c>
      <c r="W185" s="165" t="s">
        <v>982</v>
      </c>
      <c r="X185" s="165">
        <v>1</v>
      </c>
      <c r="Y185" s="165" t="s">
        <v>262</v>
      </c>
      <c r="Z185" s="165"/>
      <c r="AA185" s="165"/>
      <c r="AB185" s="165"/>
      <c r="AC185" s="165" t="s">
        <v>981</v>
      </c>
      <c r="AD185" s="165" t="s">
        <v>206</v>
      </c>
      <c r="AE185" s="165" t="s">
        <v>809</v>
      </c>
      <c r="AF185" s="165">
        <v>40.42</v>
      </c>
    </row>
    <row r="186" spans="1:32" x14ac:dyDescent="0.25">
      <c r="A186" s="165" t="s">
        <v>1046</v>
      </c>
      <c r="B186" s="165" t="s">
        <v>234</v>
      </c>
      <c r="G186" s="165" t="s">
        <v>981</v>
      </c>
      <c r="H186" s="165" t="s">
        <v>206</v>
      </c>
      <c r="I186" s="165" t="s">
        <v>809</v>
      </c>
      <c r="J186" s="165">
        <v>38.75</v>
      </c>
      <c r="L186" s="165" t="s">
        <v>1046</v>
      </c>
      <c r="M186" s="165" t="s">
        <v>214</v>
      </c>
      <c r="N186" s="165"/>
      <c r="O186" s="165"/>
      <c r="P186" s="165"/>
      <c r="Q186" s="165"/>
      <c r="R186" s="165" t="s">
        <v>981</v>
      </c>
      <c r="S186" s="165" t="s">
        <v>206</v>
      </c>
      <c r="T186" s="165" t="s">
        <v>809</v>
      </c>
      <c r="U186" s="165">
        <v>38.4</v>
      </c>
      <c r="W186" s="165" t="s">
        <v>982</v>
      </c>
      <c r="X186" s="165">
        <v>2</v>
      </c>
      <c r="Y186" s="165" t="s">
        <v>263</v>
      </c>
      <c r="Z186" s="165"/>
      <c r="AA186" s="165"/>
      <c r="AB186" s="165"/>
      <c r="AC186" s="165" t="s">
        <v>209</v>
      </c>
      <c r="AD186" s="165" t="s">
        <v>206</v>
      </c>
      <c r="AE186" s="165" t="s">
        <v>210</v>
      </c>
      <c r="AF186" s="165">
        <v>22.38</v>
      </c>
    </row>
    <row r="187" spans="1:32" x14ac:dyDescent="0.25">
      <c r="A187" s="165" t="s">
        <v>1046</v>
      </c>
      <c r="B187" s="165" t="s">
        <v>234</v>
      </c>
      <c r="G187" s="165" t="s">
        <v>1045</v>
      </c>
      <c r="H187" s="165" t="s">
        <v>206</v>
      </c>
      <c r="I187" s="165" t="s">
        <v>210</v>
      </c>
      <c r="J187" s="165">
        <v>22.88</v>
      </c>
      <c r="L187" s="165" t="s">
        <v>1046</v>
      </c>
      <c r="M187" s="165" t="s">
        <v>238</v>
      </c>
      <c r="N187" s="165"/>
      <c r="O187" s="165"/>
      <c r="P187" s="165"/>
      <c r="Q187" s="165"/>
      <c r="R187" s="165" t="s">
        <v>981</v>
      </c>
      <c r="S187" s="165" t="s">
        <v>206</v>
      </c>
      <c r="T187" s="165" t="s">
        <v>809</v>
      </c>
      <c r="U187" s="165">
        <v>38.6</v>
      </c>
      <c r="W187" s="165" t="s">
        <v>982</v>
      </c>
      <c r="X187" s="165">
        <v>2</v>
      </c>
      <c r="Y187" s="165" t="s">
        <v>263</v>
      </c>
      <c r="Z187" s="165"/>
      <c r="AA187" s="165"/>
      <c r="AB187" s="165"/>
      <c r="AC187" s="165" t="s">
        <v>981</v>
      </c>
      <c r="AD187" s="165" t="s">
        <v>206</v>
      </c>
      <c r="AE187" s="165" t="s">
        <v>809</v>
      </c>
      <c r="AF187" s="165">
        <v>36.69</v>
      </c>
    </row>
    <row r="188" spans="1:32" x14ac:dyDescent="0.25">
      <c r="A188" s="165" t="s">
        <v>1046</v>
      </c>
      <c r="B188" s="165" t="s">
        <v>235</v>
      </c>
      <c r="G188" s="165" t="s">
        <v>981</v>
      </c>
      <c r="H188" s="165" t="s">
        <v>206</v>
      </c>
      <c r="I188" s="165" t="s">
        <v>809</v>
      </c>
      <c r="J188" s="165">
        <v>39.96</v>
      </c>
      <c r="L188" s="165" t="s">
        <v>982</v>
      </c>
      <c r="M188" s="165" t="s">
        <v>213</v>
      </c>
      <c r="N188" s="165" t="s">
        <v>253</v>
      </c>
      <c r="O188" s="165"/>
      <c r="P188" s="165"/>
      <c r="Q188" s="165"/>
      <c r="R188" s="165" t="s">
        <v>981</v>
      </c>
      <c r="S188" s="165" t="s">
        <v>206</v>
      </c>
      <c r="T188" s="165" t="s">
        <v>809</v>
      </c>
      <c r="U188" s="165">
        <v>38.630000000000003</v>
      </c>
      <c r="W188" s="165" t="s">
        <v>982</v>
      </c>
      <c r="X188" s="165">
        <v>3</v>
      </c>
      <c r="Y188" s="165" t="s">
        <v>264</v>
      </c>
      <c r="Z188" s="165"/>
      <c r="AA188" s="165"/>
      <c r="AB188" s="165"/>
      <c r="AC188" s="165" t="s">
        <v>209</v>
      </c>
      <c r="AD188" s="165" t="s">
        <v>206</v>
      </c>
      <c r="AE188" s="165" t="s">
        <v>210</v>
      </c>
      <c r="AF188" s="165">
        <v>21.31</v>
      </c>
    </row>
    <row r="189" spans="1:32" x14ac:dyDescent="0.25">
      <c r="A189" s="165" t="s">
        <v>1046</v>
      </c>
      <c r="B189" s="165" t="s">
        <v>235</v>
      </c>
      <c r="G189" s="165" t="s">
        <v>1045</v>
      </c>
      <c r="H189" s="165" t="s">
        <v>206</v>
      </c>
      <c r="I189" s="165" t="s">
        <v>210</v>
      </c>
      <c r="J189" s="165">
        <v>22.56</v>
      </c>
      <c r="L189" s="165" t="s">
        <v>1046</v>
      </c>
      <c r="M189" s="165" t="s">
        <v>234</v>
      </c>
      <c r="N189" s="165"/>
      <c r="O189" s="165"/>
      <c r="P189" s="165"/>
      <c r="Q189" s="165"/>
      <c r="R189" s="165" t="s">
        <v>981</v>
      </c>
      <c r="S189" s="165" t="s">
        <v>206</v>
      </c>
      <c r="T189" s="165" t="s">
        <v>809</v>
      </c>
      <c r="U189" s="165">
        <v>38.75</v>
      </c>
      <c r="W189" s="165" t="s">
        <v>982</v>
      </c>
      <c r="X189" s="165">
        <v>3</v>
      </c>
      <c r="Y189" s="165" t="s">
        <v>264</v>
      </c>
      <c r="Z189" s="165"/>
      <c r="AA189" s="165"/>
      <c r="AB189" s="165"/>
      <c r="AC189" s="165" t="s">
        <v>981</v>
      </c>
      <c r="AD189" s="165" t="s">
        <v>206</v>
      </c>
      <c r="AE189" s="165" t="s">
        <v>809</v>
      </c>
      <c r="AF189" s="165">
        <v>38.799999999999997</v>
      </c>
    </row>
    <row r="190" spans="1:32" x14ac:dyDescent="0.25">
      <c r="A190" s="165" t="s">
        <v>1046</v>
      </c>
      <c r="B190" s="165" t="s">
        <v>236</v>
      </c>
      <c r="G190" s="165" t="s">
        <v>981</v>
      </c>
      <c r="H190" s="165" t="s">
        <v>206</v>
      </c>
      <c r="I190" s="165" t="s">
        <v>809</v>
      </c>
      <c r="J190" s="165">
        <v>36.880000000000003</v>
      </c>
      <c r="L190" s="165" t="s">
        <v>982</v>
      </c>
      <c r="M190" s="165" t="s">
        <v>235</v>
      </c>
      <c r="N190" s="165" t="s">
        <v>264</v>
      </c>
      <c r="O190" s="165"/>
      <c r="P190" s="165"/>
      <c r="Q190" s="165"/>
      <c r="R190" s="165" t="s">
        <v>981</v>
      </c>
      <c r="S190" s="165" t="s">
        <v>206</v>
      </c>
      <c r="T190" s="165" t="s">
        <v>809</v>
      </c>
      <c r="U190" s="165">
        <v>38.799999999999997</v>
      </c>
      <c r="W190" s="165" t="s">
        <v>982</v>
      </c>
      <c r="X190" s="165">
        <v>4</v>
      </c>
      <c r="Y190" s="165" t="s">
        <v>265</v>
      </c>
      <c r="Z190" s="165"/>
      <c r="AA190" s="165"/>
      <c r="AB190" s="165"/>
      <c r="AC190" s="165" t="s">
        <v>209</v>
      </c>
      <c r="AD190" s="165" t="s">
        <v>206</v>
      </c>
      <c r="AE190" s="165" t="s">
        <v>210</v>
      </c>
      <c r="AF190" s="165">
        <v>28.54</v>
      </c>
    </row>
    <row r="191" spans="1:32" x14ac:dyDescent="0.25">
      <c r="A191" s="165" t="s">
        <v>1046</v>
      </c>
      <c r="B191" s="165" t="s">
        <v>236</v>
      </c>
      <c r="G191" s="165" t="s">
        <v>1045</v>
      </c>
      <c r="H191" s="165" t="s">
        <v>206</v>
      </c>
      <c r="I191" s="165" t="s">
        <v>210</v>
      </c>
      <c r="J191" s="165">
        <v>29.45</v>
      </c>
      <c r="L191" s="165" t="s">
        <v>982</v>
      </c>
      <c r="M191" s="165" t="s">
        <v>236</v>
      </c>
      <c r="N191" s="165" t="s">
        <v>265</v>
      </c>
      <c r="O191" s="165"/>
      <c r="P191" s="165"/>
      <c r="Q191" s="165"/>
      <c r="R191" s="165" t="s">
        <v>981</v>
      </c>
      <c r="S191" s="165" t="s">
        <v>206</v>
      </c>
      <c r="T191" s="165" t="s">
        <v>809</v>
      </c>
      <c r="U191" s="165">
        <v>38.85</v>
      </c>
      <c r="W191" s="165" t="s">
        <v>982</v>
      </c>
      <c r="X191" s="165">
        <v>4</v>
      </c>
      <c r="Y191" s="165" t="s">
        <v>265</v>
      </c>
      <c r="Z191" s="165"/>
      <c r="AA191" s="165"/>
      <c r="AB191" s="165"/>
      <c r="AC191" s="165" t="s">
        <v>981</v>
      </c>
      <c r="AD191" s="165" t="s">
        <v>206</v>
      </c>
      <c r="AE191" s="165" t="s">
        <v>809</v>
      </c>
      <c r="AF191" s="165">
        <v>38.85</v>
      </c>
    </row>
    <row r="192" spans="1:32" x14ac:dyDescent="0.25">
      <c r="A192" s="165" t="s">
        <v>1046</v>
      </c>
      <c r="B192" s="165" t="s">
        <v>237</v>
      </c>
      <c r="G192" s="165" t="s">
        <v>981</v>
      </c>
      <c r="H192" s="165" t="s">
        <v>206</v>
      </c>
      <c r="I192" s="165" t="s">
        <v>809</v>
      </c>
      <c r="J192" s="165">
        <v>37.39</v>
      </c>
      <c r="L192" s="165" t="s">
        <v>982</v>
      </c>
      <c r="M192" s="165" t="s">
        <v>239</v>
      </c>
      <c r="N192" s="165" t="s">
        <v>268</v>
      </c>
      <c r="O192" s="165"/>
      <c r="P192" s="165"/>
      <c r="Q192" s="165"/>
      <c r="R192" s="165" t="s">
        <v>981</v>
      </c>
      <c r="S192" s="165" t="s">
        <v>206</v>
      </c>
      <c r="T192" s="165" t="s">
        <v>809</v>
      </c>
      <c r="U192" s="165">
        <v>38.9</v>
      </c>
      <c r="W192" s="165" t="s">
        <v>982</v>
      </c>
      <c r="X192" s="165">
        <v>5</v>
      </c>
      <c r="Y192" s="165" t="s">
        <v>266</v>
      </c>
      <c r="Z192" s="165"/>
      <c r="AA192" s="165"/>
      <c r="AB192" s="165"/>
      <c r="AC192" s="165" t="s">
        <v>981</v>
      </c>
      <c r="AD192" s="165" t="s">
        <v>206</v>
      </c>
      <c r="AE192" s="165" t="s">
        <v>809</v>
      </c>
      <c r="AF192" s="165">
        <v>0</v>
      </c>
    </row>
    <row r="193" spans="1:32" x14ac:dyDescent="0.25">
      <c r="A193" s="165" t="s">
        <v>1046</v>
      </c>
      <c r="B193" s="165" t="s">
        <v>237</v>
      </c>
      <c r="G193" s="165" t="s">
        <v>1045</v>
      </c>
      <c r="H193" s="165" t="s">
        <v>206</v>
      </c>
      <c r="I193" s="165" t="s">
        <v>210</v>
      </c>
      <c r="J193" s="165">
        <v>28.75</v>
      </c>
      <c r="L193" s="165" t="s">
        <v>1046</v>
      </c>
      <c r="M193" s="165" t="s">
        <v>223</v>
      </c>
      <c r="N193" s="165"/>
      <c r="O193" s="165"/>
      <c r="P193" s="165"/>
      <c r="Q193" s="165"/>
      <c r="R193" s="165" t="s">
        <v>981</v>
      </c>
      <c r="S193" s="165" t="s">
        <v>206</v>
      </c>
      <c r="T193" s="165" t="s">
        <v>809</v>
      </c>
      <c r="U193" s="165">
        <v>38.93</v>
      </c>
      <c r="W193" s="165" t="s">
        <v>982</v>
      </c>
      <c r="X193" s="165">
        <v>5</v>
      </c>
      <c r="Y193" s="165" t="s">
        <v>266</v>
      </c>
      <c r="Z193" s="165"/>
      <c r="AA193" s="165"/>
      <c r="AB193" s="165"/>
      <c r="AC193" s="165" t="s">
        <v>209</v>
      </c>
      <c r="AD193" s="165" t="s">
        <v>206</v>
      </c>
      <c r="AE193" s="165" t="s">
        <v>210</v>
      </c>
      <c r="AF193" s="165">
        <v>28.08</v>
      </c>
    </row>
    <row r="194" spans="1:32" x14ac:dyDescent="0.25">
      <c r="A194" s="165" t="s">
        <v>1046</v>
      </c>
      <c r="B194" s="165" t="s">
        <v>238</v>
      </c>
      <c r="G194" s="165" t="s">
        <v>981</v>
      </c>
      <c r="H194" s="165" t="s">
        <v>206</v>
      </c>
      <c r="I194" s="165" t="s">
        <v>809</v>
      </c>
      <c r="J194" s="165">
        <v>38.6</v>
      </c>
      <c r="L194" s="165" t="s">
        <v>982</v>
      </c>
      <c r="M194" s="165" t="s">
        <v>211</v>
      </c>
      <c r="N194" s="165" t="s">
        <v>251</v>
      </c>
      <c r="O194" s="165"/>
      <c r="P194" s="165"/>
      <c r="Q194" s="165"/>
      <c r="R194" s="165" t="s">
        <v>981</v>
      </c>
      <c r="S194" s="165" t="s">
        <v>206</v>
      </c>
      <c r="T194" s="165" t="s">
        <v>809</v>
      </c>
      <c r="U194" s="165">
        <v>39.5</v>
      </c>
      <c r="W194" s="165" t="s">
        <v>982</v>
      </c>
      <c r="X194" s="165">
        <v>6</v>
      </c>
      <c r="Y194" s="165" t="s">
        <v>267</v>
      </c>
      <c r="Z194" s="165"/>
      <c r="AA194" s="165"/>
      <c r="AB194" s="165"/>
      <c r="AC194" s="165" t="s">
        <v>209</v>
      </c>
      <c r="AD194" s="165" t="s">
        <v>206</v>
      </c>
      <c r="AE194" s="165" t="s">
        <v>210</v>
      </c>
      <c r="AF194" s="165">
        <v>29.27</v>
      </c>
    </row>
    <row r="195" spans="1:32" x14ac:dyDescent="0.25">
      <c r="A195" s="165" t="s">
        <v>1046</v>
      </c>
      <c r="B195" s="165" t="s">
        <v>238</v>
      </c>
      <c r="G195" s="165" t="s">
        <v>1045</v>
      </c>
      <c r="H195" s="165" t="s">
        <v>206</v>
      </c>
      <c r="I195" s="165" t="s">
        <v>210</v>
      </c>
      <c r="J195" s="165">
        <v>29.39</v>
      </c>
      <c r="L195" s="165" t="s">
        <v>1046</v>
      </c>
      <c r="M195" s="165" t="s">
        <v>211</v>
      </c>
      <c r="N195" s="165"/>
      <c r="O195" s="165"/>
      <c r="P195" s="165"/>
      <c r="Q195" s="165"/>
      <c r="R195" s="165" t="s">
        <v>981</v>
      </c>
      <c r="S195" s="165" t="s">
        <v>206</v>
      </c>
      <c r="T195" s="165" t="s">
        <v>809</v>
      </c>
      <c r="U195" s="165">
        <v>39.56</v>
      </c>
      <c r="W195" s="165" t="s">
        <v>982</v>
      </c>
      <c r="X195" s="165">
        <v>6</v>
      </c>
      <c r="Y195" s="165" t="s">
        <v>267</v>
      </c>
      <c r="Z195" s="165"/>
      <c r="AA195" s="165"/>
      <c r="AB195" s="165"/>
      <c r="AC195" s="165" t="s">
        <v>981</v>
      </c>
      <c r="AD195" s="165" t="s">
        <v>206</v>
      </c>
      <c r="AE195" s="165" t="s">
        <v>809</v>
      </c>
      <c r="AF195" s="165">
        <v>36.42</v>
      </c>
    </row>
    <row r="196" spans="1:32" x14ac:dyDescent="0.25">
      <c r="A196" s="165" t="s">
        <v>1046</v>
      </c>
      <c r="B196" s="165" t="s">
        <v>239</v>
      </c>
      <c r="G196" s="165" t="s">
        <v>981</v>
      </c>
      <c r="H196" s="165" t="s">
        <v>206</v>
      </c>
      <c r="I196" s="165" t="s">
        <v>809</v>
      </c>
      <c r="J196" s="165">
        <v>34.31</v>
      </c>
      <c r="L196" s="165" t="s">
        <v>1046</v>
      </c>
      <c r="M196" s="165" t="s">
        <v>235</v>
      </c>
      <c r="N196" s="165"/>
      <c r="O196" s="165"/>
      <c r="P196" s="165"/>
      <c r="Q196" s="165"/>
      <c r="R196" s="165" t="s">
        <v>981</v>
      </c>
      <c r="S196" s="165" t="s">
        <v>206</v>
      </c>
      <c r="T196" s="165" t="s">
        <v>809</v>
      </c>
      <c r="U196" s="165">
        <v>39.96</v>
      </c>
      <c r="W196" s="165" t="s">
        <v>982</v>
      </c>
      <c r="X196" s="165">
        <v>7</v>
      </c>
      <c r="Y196" s="165" t="s">
        <v>268</v>
      </c>
      <c r="Z196" s="165"/>
      <c r="AA196" s="165"/>
      <c r="AB196" s="165"/>
      <c r="AC196" s="165" t="s">
        <v>209</v>
      </c>
      <c r="AD196" s="165" t="s">
        <v>206</v>
      </c>
      <c r="AE196" s="165" t="s">
        <v>210</v>
      </c>
      <c r="AF196" s="165">
        <v>32.53</v>
      </c>
    </row>
    <row r="197" spans="1:32" x14ac:dyDescent="0.25">
      <c r="A197" s="165" t="s">
        <v>1046</v>
      </c>
      <c r="B197" s="165" t="s">
        <v>239</v>
      </c>
      <c r="G197" s="165" t="s">
        <v>1045</v>
      </c>
      <c r="H197" s="165" t="s">
        <v>206</v>
      </c>
      <c r="I197" s="165" t="s">
        <v>210</v>
      </c>
      <c r="J197" s="165">
        <v>31.51</v>
      </c>
      <c r="L197" s="165" t="s">
        <v>982</v>
      </c>
      <c r="M197" s="165" t="s">
        <v>223</v>
      </c>
      <c r="N197" s="165" t="s">
        <v>262</v>
      </c>
      <c r="O197" s="165"/>
      <c r="P197" s="165"/>
      <c r="Q197" s="165"/>
      <c r="R197" s="165" t="s">
        <v>981</v>
      </c>
      <c r="S197" s="165" t="s">
        <v>206</v>
      </c>
      <c r="T197" s="165" t="s">
        <v>809</v>
      </c>
      <c r="U197" s="165">
        <v>40.42</v>
      </c>
      <c r="W197" s="165" t="s">
        <v>982</v>
      </c>
      <c r="X197" s="165">
        <v>7</v>
      </c>
      <c r="Y197" s="165" t="s">
        <v>268</v>
      </c>
      <c r="Z197" s="165"/>
      <c r="AA197" s="165"/>
      <c r="AB197" s="165"/>
      <c r="AC197" s="165" t="s">
        <v>981</v>
      </c>
      <c r="AD197" s="165" t="s">
        <v>206</v>
      </c>
      <c r="AE197" s="165" t="s">
        <v>809</v>
      </c>
      <c r="AF197" s="165">
        <v>38.9</v>
      </c>
    </row>
    <row r="198" spans="1:32" x14ac:dyDescent="0.25">
      <c r="A198" s="165" t="s">
        <v>1046</v>
      </c>
      <c r="B198" s="165" t="s">
        <v>242</v>
      </c>
      <c r="G198" s="165" t="s">
        <v>981</v>
      </c>
      <c r="H198" s="165" t="s">
        <v>206</v>
      </c>
      <c r="I198" s="165" t="s">
        <v>809</v>
      </c>
      <c r="J198" s="165">
        <v>34.630000000000003</v>
      </c>
      <c r="L198" s="165" t="s">
        <v>982</v>
      </c>
      <c r="M198" s="165" t="s">
        <v>204</v>
      </c>
      <c r="N198" s="165" t="s">
        <v>250</v>
      </c>
      <c r="O198" s="165"/>
      <c r="P198" s="165"/>
      <c r="Q198" s="165"/>
      <c r="R198" s="165" t="s">
        <v>981</v>
      </c>
      <c r="S198" s="165" t="s">
        <v>206</v>
      </c>
      <c r="T198" s="165" t="s">
        <v>809</v>
      </c>
      <c r="U198" s="165">
        <v>41.2</v>
      </c>
      <c r="W198" s="165" t="s">
        <v>982</v>
      </c>
      <c r="X198" s="165">
        <v>8</v>
      </c>
      <c r="Y198" s="165" t="s">
        <v>270</v>
      </c>
      <c r="Z198" s="165"/>
      <c r="AA198" s="165"/>
      <c r="AB198" s="165"/>
      <c r="AC198" s="165" t="s">
        <v>981</v>
      </c>
      <c r="AD198" s="165" t="s">
        <v>206</v>
      </c>
      <c r="AE198" s="165" t="s">
        <v>809</v>
      </c>
      <c r="AF198" s="165">
        <v>0</v>
      </c>
    </row>
    <row r="199" spans="1:32" x14ac:dyDescent="0.25">
      <c r="A199" s="165" t="s">
        <v>1046</v>
      </c>
      <c r="B199" s="165" t="s">
        <v>242</v>
      </c>
      <c r="G199" s="165" t="s">
        <v>1045</v>
      </c>
      <c r="H199" s="165" t="s">
        <v>206</v>
      </c>
      <c r="I199" s="165" t="s">
        <v>210</v>
      </c>
      <c r="J199" s="165">
        <v>0</v>
      </c>
      <c r="L199" s="165" t="s">
        <v>982</v>
      </c>
      <c r="M199" s="165" t="s">
        <v>212</v>
      </c>
      <c r="N199" s="165" t="s">
        <v>252</v>
      </c>
      <c r="O199" s="165"/>
      <c r="P199" s="165"/>
      <c r="Q199" s="165"/>
      <c r="R199" s="165" t="s">
        <v>981</v>
      </c>
      <c r="S199" s="165" t="s">
        <v>206</v>
      </c>
      <c r="T199" s="165" t="s">
        <v>809</v>
      </c>
      <c r="U199" s="165">
        <v>44.12</v>
      </c>
      <c r="W199" s="165" t="s">
        <v>982</v>
      </c>
      <c r="X199" s="165">
        <v>8</v>
      </c>
      <c r="Y199" s="165" t="s">
        <v>270</v>
      </c>
      <c r="Z199" s="165"/>
      <c r="AA199" s="165"/>
      <c r="AB199" s="165"/>
      <c r="AC199" s="165" t="s">
        <v>209</v>
      </c>
      <c r="AD199" s="165" t="s">
        <v>206</v>
      </c>
      <c r="AE199" s="165" t="s">
        <v>210</v>
      </c>
      <c r="AF199" s="165">
        <v>37.96</v>
      </c>
    </row>
    <row r="201" spans="1:32" ht="45" x14ac:dyDescent="0.25">
      <c r="A201" t="s">
        <v>768</v>
      </c>
      <c r="N201" t="s">
        <v>1154</v>
      </c>
      <c r="O201" s="179" t="s">
        <v>198</v>
      </c>
      <c r="P201" t="s">
        <v>201</v>
      </c>
      <c r="Q201" s="185" t="s">
        <v>1096</v>
      </c>
      <c r="R201" t="s">
        <v>1115</v>
      </c>
      <c r="S201" t="s">
        <v>1046</v>
      </c>
      <c r="T201" t="s">
        <v>1043</v>
      </c>
      <c r="U201" t="s">
        <v>982</v>
      </c>
    </row>
    <row r="202" spans="1:32" x14ac:dyDescent="0.25">
      <c r="A202" s="165" t="s">
        <v>1047</v>
      </c>
      <c r="B202" s="165" t="s">
        <v>198</v>
      </c>
      <c r="C202" s="165" t="s">
        <v>201</v>
      </c>
      <c r="D202" s="165" t="s">
        <v>202</v>
      </c>
      <c r="E202" s="165" t="s">
        <v>547</v>
      </c>
      <c r="F202" s="165"/>
      <c r="G202" s="165"/>
      <c r="H202" s="165" t="s">
        <v>1047</v>
      </c>
      <c r="I202" s="165" t="s">
        <v>198</v>
      </c>
      <c r="J202" s="165" t="s">
        <v>201</v>
      </c>
      <c r="K202" s="165" t="s">
        <v>547</v>
      </c>
      <c r="N202" s="165" t="s">
        <v>31</v>
      </c>
      <c r="O202" s="179">
        <v>1</v>
      </c>
      <c r="P202" s="165" t="s">
        <v>210</v>
      </c>
      <c r="Q202" s="167">
        <v>1204400000.0000002</v>
      </c>
      <c r="R202">
        <f>LOG(Q202)</f>
        <v>9.0807707468407219</v>
      </c>
      <c r="S202" s="165">
        <v>11.280000000000001</v>
      </c>
      <c r="T202" s="165">
        <v>11.815</v>
      </c>
      <c r="U202" s="165">
        <v>12.484999999999999</v>
      </c>
    </row>
    <row r="203" spans="1:32" x14ac:dyDescent="0.25">
      <c r="A203" s="165" t="s">
        <v>1046</v>
      </c>
      <c r="B203" s="165" t="s">
        <v>204</v>
      </c>
      <c r="C203" s="165" t="s">
        <v>809</v>
      </c>
      <c r="D203" s="165" t="s">
        <v>220</v>
      </c>
      <c r="E203" s="165">
        <f>AVERAGE(D203,D211)</f>
        <v>38.93</v>
      </c>
      <c r="F203" s="165"/>
      <c r="G203" s="165"/>
      <c r="H203" s="165" t="s">
        <v>1046</v>
      </c>
      <c r="I203" s="165">
        <v>1</v>
      </c>
      <c r="J203" s="165" t="s">
        <v>809</v>
      </c>
      <c r="K203" s="165">
        <v>38.93</v>
      </c>
      <c r="N203" s="165" t="s">
        <v>32</v>
      </c>
      <c r="O203" s="179">
        <v>2</v>
      </c>
      <c r="P203" s="165" t="s">
        <v>210</v>
      </c>
      <c r="Q203" s="167">
        <v>120440000.00000003</v>
      </c>
      <c r="R203" s="165">
        <f t="shared" ref="R203:R209" si="6">LOG(Q203)</f>
        <v>8.0807707468407219</v>
      </c>
      <c r="S203" s="165">
        <v>22.934999999999999</v>
      </c>
      <c r="T203" s="165">
        <v>23.880000000000003</v>
      </c>
      <c r="U203" s="165">
        <v>22.574999999999999</v>
      </c>
    </row>
    <row r="204" spans="1:32" x14ac:dyDescent="0.25">
      <c r="A204" s="165" t="s">
        <v>1046</v>
      </c>
      <c r="B204" s="165" t="s">
        <v>211</v>
      </c>
      <c r="C204" s="165" t="s">
        <v>809</v>
      </c>
      <c r="D204" s="165">
        <v>39.56</v>
      </c>
      <c r="E204" s="165">
        <f t="shared" ref="E204:E267" si="7">AVERAGE(D204,D212)</f>
        <v>39.155000000000001</v>
      </c>
      <c r="F204" s="165"/>
      <c r="G204" s="165"/>
      <c r="H204" s="165" t="s">
        <v>1046</v>
      </c>
      <c r="I204" s="165">
        <v>2</v>
      </c>
      <c r="J204" s="165" t="s">
        <v>809</v>
      </c>
      <c r="K204" s="165">
        <v>39.155000000000001</v>
      </c>
      <c r="N204" s="165" t="s">
        <v>33</v>
      </c>
      <c r="O204" s="179">
        <v>3</v>
      </c>
      <c r="P204" s="165" t="s">
        <v>210</v>
      </c>
      <c r="Q204" s="167">
        <v>12044000.000000004</v>
      </c>
      <c r="R204" s="165">
        <f t="shared" si="6"/>
        <v>7.0807707468407219</v>
      </c>
      <c r="S204" s="165">
        <v>22.074999999999999</v>
      </c>
      <c r="T204" s="165">
        <v>22.45</v>
      </c>
      <c r="U204" s="165">
        <v>21.54</v>
      </c>
    </row>
    <row r="205" spans="1:32" x14ac:dyDescent="0.25">
      <c r="A205" s="165" t="s">
        <v>1046</v>
      </c>
      <c r="B205" s="165" t="s">
        <v>212</v>
      </c>
      <c r="C205" s="165" t="s">
        <v>809</v>
      </c>
      <c r="D205" s="165">
        <v>38.28</v>
      </c>
      <c r="E205" s="165">
        <f t="shared" si="7"/>
        <v>39.120000000000005</v>
      </c>
      <c r="F205" s="165"/>
      <c r="G205" s="165"/>
      <c r="H205" s="165" t="s">
        <v>1046</v>
      </c>
      <c r="I205" s="165">
        <v>3</v>
      </c>
      <c r="J205" s="165" t="s">
        <v>809</v>
      </c>
      <c r="K205" s="165">
        <v>39.120000000000005</v>
      </c>
      <c r="N205" s="165" t="s">
        <v>34</v>
      </c>
      <c r="O205" s="179">
        <v>4</v>
      </c>
      <c r="P205" s="165" t="s">
        <v>210</v>
      </c>
      <c r="Q205" s="167">
        <v>1204400.0000000005</v>
      </c>
      <c r="R205" s="165">
        <f t="shared" si="6"/>
        <v>6.0807707468407219</v>
      </c>
      <c r="S205" s="165">
        <v>29.174999999999997</v>
      </c>
      <c r="T205" s="165">
        <v>28.515000000000001</v>
      </c>
      <c r="U205" s="165">
        <v>28.82</v>
      </c>
    </row>
    <row r="206" spans="1:32" x14ac:dyDescent="0.25">
      <c r="A206" s="165" t="s">
        <v>1046</v>
      </c>
      <c r="B206" s="165" t="s">
        <v>213</v>
      </c>
      <c r="C206" s="165" t="s">
        <v>809</v>
      </c>
      <c r="D206" s="165">
        <v>36.61</v>
      </c>
      <c r="E206" s="165">
        <f t="shared" si="7"/>
        <v>36.745000000000005</v>
      </c>
      <c r="F206" s="165"/>
      <c r="G206" s="165"/>
      <c r="H206" s="165" t="s">
        <v>1046</v>
      </c>
      <c r="I206" s="165">
        <v>4</v>
      </c>
      <c r="J206" s="165" t="s">
        <v>809</v>
      </c>
      <c r="K206" s="165">
        <v>36.745000000000005</v>
      </c>
      <c r="N206" s="165" t="s">
        <v>35</v>
      </c>
      <c r="O206" s="179">
        <v>5</v>
      </c>
      <c r="P206" s="165" t="s">
        <v>210</v>
      </c>
      <c r="Q206" s="167">
        <v>120440.00000000004</v>
      </c>
      <c r="R206" s="165">
        <f t="shared" si="6"/>
        <v>5.0807707468407219</v>
      </c>
      <c r="S206" s="165">
        <v>28.685000000000002</v>
      </c>
      <c r="T206" s="165">
        <v>29.060000000000002</v>
      </c>
      <c r="U206" s="165">
        <v>28.225000000000001</v>
      </c>
    </row>
    <row r="207" spans="1:32" x14ac:dyDescent="0.25">
      <c r="A207" s="165" t="s">
        <v>1046</v>
      </c>
      <c r="B207" s="165" t="s">
        <v>214</v>
      </c>
      <c r="C207" s="165" t="s">
        <v>809</v>
      </c>
      <c r="D207" s="165">
        <v>38.4</v>
      </c>
      <c r="E207" s="165">
        <f t="shared" si="7"/>
        <v>37.894999999999996</v>
      </c>
      <c r="F207" s="165"/>
      <c r="G207" s="165"/>
      <c r="H207" s="165" t="s">
        <v>1046</v>
      </c>
      <c r="I207" s="165">
        <v>5</v>
      </c>
      <c r="J207" s="165" t="s">
        <v>809</v>
      </c>
      <c r="K207" s="165">
        <v>37.894999999999996</v>
      </c>
      <c r="N207" s="165" t="s">
        <v>36</v>
      </c>
      <c r="O207" s="179">
        <v>6</v>
      </c>
      <c r="P207" s="165" t="s">
        <v>210</v>
      </c>
      <c r="Q207" s="167">
        <v>12044.000000000004</v>
      </c>
      <c r="R207" s="165">
        <f t="shared" si="6"/>
        <v>4.0807707468407219</v>
      </c>
      <c r="S207" s="165">
        <v>29.564999999999998</v>
      </c>
      <c r="T207" s="165">
        <v>30.375</v>
      </c>
      <c r="U207" s="165">
        <v>29.17</v>
      </c>
    </row>
    <row r="208" spans="1:32" x14ac:dyDescent="0.25">
      <c r="A208" s="165" t="s">
        <v>1046</v>
      </c>
      <c r="B208" s="165" t="s">
        <v>215</v>
      </c>
      <c r="C208" s="165" t="s">
        <v>809</v>
      </c>
      <c r="D208" s="165">
        <v>37.64</v>
      </c>
      <c r="E208" s="165">
        <f t="shared" si="7"/>
        <v>38.120000000000005</v>
      </c>
      <c r="F208" s="165"/>
      <c r="G208" s="165"/>
      <c r="H208" s="165" t="s">
        <v>1046</v>
      </c>
      <c r="I208" s="165">
        <v>6</v>
      </c>
      <c r="J208" s="165" t="s">
        <v>809</v>
      </c>
      <c r="K208" s="165">
        <v>38.120000000000005</v>
      </c>
      <c r="N208" s="165" t="s">
        <v>37</v>
      </c>
      <c r="O208" s="179">
        <v>7</v>
      </c>
      <c r="P208" s="165" t="s">
        <v>210</v>
      </c>
      <c r="Q208" s="167">
        <v>1204.4000000000005</v>
      </c>
      <c r="R208" s="165">
        <f t="shared" si="6"/>
        <v>3.0807707468407219</v>
      </c>
      <c r="S208" s="165">
        <v>30.5</v>
      </c>
      <c r="T208" s="165">
        <v>31.970000000000002</v>
      </c>
      <c r="U208" s="165">
        <v>32.340000000000003</v>
      </c>
    </row>
    <row r="209" spans="1:21" x14ac:dyDescent="0.25">
      <c r="A209" s="165" t="s">
        <v>1046</v>
      </c>
      <c r="B209" s="165" t="s">
        <v>216</v>
      </c>
      <c r="C209" s="165" t="s">
        <v>809</v>
      </c>
      <c r="D209" s="165">
        <v>36.32</v>
      </c>
      <c r="E209" s="165">
        <f t="shared" si="7"/>
        <v>35.314999999999998</v>
      </c>
      <c r="F209" s="165"/>
      <c r="G209" s="165"/>
      <c r="H209" s="165" t="s">
        <v>1046</v>
      </c>
      <c r="I209" s="165">
        <v>7</v>
      </c>
      <c r="J209" s="165" t="s">
        <v>809</v>
      </c>
      <c r="K209" s="165">
        <v>35.314999999999998</v>
      </c>
      <c r="N209" s="165" t="s">
        <v>915</v>
      </c>
      <c r="O209" s="179" t="s">
        <v>915</v>
      </c>
      <c r="P209" s="165" t="s">
        <v>210</v>
      </c>
      <c r="Q209" s="167">
        <v>0</v>
      </c>
      <c r="R209" t="e">
        <f t="shared" si="6"/>
        <v>#NUM!</v>
      </c>
      <c r="S209" s="165">
        <v>18.37</v>
      </c>
      <c r="T209" s="165">
        <v>0</v>
      </c>
      <c r="U209" s="165">
        <v>37.96</v>
      </c>
    </row>
    <row r="210" spans="1:21" x14ac:dyDescent="0.25">
      <c r="A210" s="165" t="s">
        <v>1046</v>
      </c>
      <c r="B210" s="165" t="s">
        <v>217</v>
      </c>
      <c r="C210" s="165" t="s">
        <v>809</v>
      </c>
      <c r="D210" s="165">
        <v>34.97</v>
      </c>
      <c r="E210" s="165">
        <f t="shared" si="7"/>
        <v>34.799999999999997</v>
      </c>
      <c r="F210" s="165"/>
      <c r="G210" s="165"/>
      <c r="H210" s="165" t="s">
        <v>1046</v>
      </c>
      <c r="I210" s="165" t="s">
        <v>915</v>
      </c>
      <c r="J210" s="165" t="s">
        <v>809</v>
      </c>
      <c r="K210" s="165">
        <v>34.799999999999997</v>
      </c>
    </row>
    <row r="211" spans="1:21" x14ac:dyDescent="0.25">
      <c r="A211" s="165" t="s">
        <v>1046</v>
      </c>
      <c r="B211" s="165" t="s">
        <v>223</v>
      </c>
      <c r="C211" s="165" t="s">
        <v>809</v>
      </c>
      <c r="D211" s="165">
        <v>38.93</v>
      </c>
      <c r="E211" s="165"/>
      <c r="F211" s="165"/>
      <c r="G211" s="165"/>
      <c r="H211" s="165" t="s">
        <v>1046</v>
      </c>
      <c r="I211" s="165">
        <v>1</v>
      </c>
      <c r="J211" s="165" t="s">
        <v>210</v>
      </c>
      <c r="K211" s="165">
        <v>11.280000000000001</v>
      </c>
    </row>
    <row r="212" spans="1:21" ht="60" x14ac:dyDescent="0.25">
      <c r="A212" s="165" t="s">
        <v>1046</v>
      </c>
      <c r="B212" s="165" t="s">
        <v>234</v>
      </c>
      <c r="C212" s="165" t="s">
        <v>809</v>
      </c>
      <c r="D212" s="165">
        <v>38.75</v>
      </c>
      <c r="E212" s="165"/>
      <c r="F212" s="165"/>
      <c r="G212" s="165"/>
      <c r="H212" s="165" t="s">
        <v>1046</v>
      </c>
      <c r="I212" s="165">
        <v>2</v>
      </c>
      <c r="J212" s="165" t="s">
        <v>210</v>
      </c>
      <c r="K212" s="165">
        <v>22.934999999999999</v>
      </c>
      <c r="N212" s="185" t="s">
        <v>20</v>
      </c>
      <c r="O212" s="185" t="s">
        <v>21</v>
      </c>
      <c r="P212" s="185" t="s">
        <v>1093</v>
      </c>
      <c r="Q212" s="185" t="s">
        <v>1094</v>
      </c>
      <c r="R212" s="185" t="s">
        <v>1095</v>
      </c>
      <c r="S212" s="185" t="s">
        <v>1096</v>
      </c>
    </row>
    <row r="213" spans="1:21" x14ac:dyDescent="0.25">
      <c r="A213" s="165" t="s">
        <v>1046</v>
      </c>
      <c r="B213" s="165" t="s">
        <v>235</v>
      </c>
      <c r="C213" s="165" t="s">
        <v>809</v>
      </c>
      <c r="D213" s="165">
        <v>39.96</v>
      </c>
      <c r="E213" s="165"/>
      <c r="F213" s="165"/>
      <c r="G213" s="165"/>
      <c r="H213" s="165" t="s">
        <v>1046</v>
      </c>
      <c r="I213" s="165">
        <v>3</v>
      </c>
      <c r="J213" s="165" t="s">
        <v>210</v>
      </c>
      <c r="K213" s="165">
        <v>22.074999999999999</v>
      </c>
      <c r="N213" s="165" t="s">
        <v>54</v>
      </c>
      <c r="O213" s="165">
        <v>100</v>
      </c>
      <c r="P213" s="165">
        <f>30.5*4*1000</f>
        <v>122000</v>
      </c>
      <c r="Q213" s="165"/>
      <c r="R213" s="167">
        <f>O213*0.00004/1000000*6.022E+23</f>
        <v>2408800000000000.5</v>
      </c>
      <c r="S213" s="167"/>
    </row>
    <row r="214" spans="1:21" x14ac:dyDescent="0.25">
      <c r="A214" s="165" t="s">
        <v>1046</v>
      </c>
      <c r="B214" s="165" t="s">
        <v>236</v>
      </c>
      <c r="C214" s="165" t="s">
        <v>809</v>
      </c>
      <c r="D214" s="165">
        <v>36.880000000000003</v>
      </c>
      <c r="E214" s="165"/>
      <c r="F214" s="165"/>
      <c r="G214" s="165"/>
      <c r="H214" s="165" t="s">
        <v>1046</v>
      </c>
      <c r="I214" s="165">
        <v>4</v>
      </c>
      <c r="J214" s="165" t="s">
        <v>210</v>
      </c>
      <c r="K214" s="165">
        <v>29.174999999999997</v>
      </c>
      <c r="N214" s="165"/>
      <c r="O214" s="165"/>
      <c r="P214" s="165"/>
      <c r="Q214" s="165"/>
      <c r="R214" s="167"/>
      <c r="S214" s="167"/>
    </row>
    <row r="215" spans="1:21" x14ac:dyDescent="0.25">
      <c r="A215" s="165" t="s">
        <v>1046</v>
      </c>
      <c r="B215" s="165" t="s">
        <v>237</v>
      </c>
      <c r="C215" s="165" t="s">
        <v>809</v>
      </c>
      <c r="D215" s="165">
        <v>37.39</v>
      </c>
      <c r="E215" s="165"/>
      <c r="F215" s="165"/>
      <c r="G215" s="165"/>
      <c r="H215" s="165" t="s">
        <v>1046</v>
      </c>
      <c r="I215" s="165">
        <v>5</v>
      </c>
      <c r="J215" s="165" t="s">
        <v>210</v>
      </c>
      <c r="K215" s="165">
        <v>28.685000000000002</v>
      </c>
      <c r="N215" s="165" t="s">
        <v>1097</v>
      </c>
      <c r="O215" s="165">
        <v>10</v>
      </c>
      <c r="P215" s="165">
        <f>30.5*1000</f>
        <v>30500</v>
      </c>
      <c r="Q215" s="165"/>
      <c r="R215" s="167">
        <f>O213*0.00001/1000000*6.022E+23</f>
        <v>602200000000000.13</v>
      </c>
      <c r="S215" s="167"/>
    </row>
    <row r="216" spans="1:21" x14ac:dyDescent="0.25">
      <c r="A216" s="165" t="s">
        <v>1046</v>
      </c>
      <c r="B216" s="165" t="s">
        <v>238</v>
      </c>
      <c r="C216" s="165" t="s">
        <v>809</v>
      </c>
      <c r="D216" s="165">
        <v>38.6</v>
      </c>
      <c r="E216" s="165"/>
      <c r="F216" s="165"/>
      <c r="G216" s="165"/>
      <c r="H216" s="165" t="s">
        <v>1046</v>
      </c>
      <c r="I216" s="165">
        <v>6</v>
      </c>
      <c r="J216" s="165" t="s">
        <v>210</v>
      </c>
      <c r="K216" s="165">
        <v>29.564999999999998</v>
      </c>
      <c r="N216" s="165"/>
      <c r="O216" s="165"/>
      <c r="P216" s="165"/>
      <c r="Q216" s="165"/>
      <c r="R216" s="167"/>
      <c r="S216" s="167"/>
    </row>
    <row r="217" spans="1:21" x14ac:dyDescent="0.25">
      <c r="A217" s="165" t="s">
        <v>1046</v>
      </c>
      <c r="B217" s="165" t="s">
        <v>239</v>
      </c>
      <c r="C217" s="165" t="s">
        <v>809</v>
      </c>
      <c r="D217" s="165">
        <v>34.31</v>
      </c>
      <c r="E217" s="165"/>
      <c r="F217" s="165"/>
      <c r="G217" s="165"/>
      <c r="H217" s="165" t="s">
        <v>1046</v>
      </c>
      <c r="I217" s="165">
        <v>7</v>
      </c>
      <c r="J217" s="165" t="s">
        <v>210</v>
      </c>
      <c r="K217" s="165">
        <v>30.5</v>
      </c>
      <c r="N217" s="165" t="s">
        <v>1098</v>
      </c>
      <c r="O217" s="165">
        <f>O215/100</f>
        <v>0.1</v>
      </c>
      <c r="P217" s="165">
        <f>P215/100</f>
        <v>305</v>
      </c>
      <c r="Q217" s="165">
        <f>P217/1000000000/29274.1*6.022E+23</f>
        <v>6274180931266.8877</v>
      </c>
      <c r="R217" s="167">
        <f>R215/100</f>
        <v>6022000000000.001</v>
      </c>
      <c r="S217" s="167">
        <f>R217/1000*2</f>
        <v>12044000000.000002</v>
      </c>
    </row>
    <row r="218" spans="1:21" x14ac:dyDescent="0.25">
      <c r="A218" s="165" t="s">
        <v>1046</v>
      </c>
      <c r="B218" s="165" t="s">
        <v>242</v>
      </c>
      <c r="C218" s="165" t="s">
        <v>809</v>
      </c>
      <c r="D218" s="165">
        <v>34.630000000000003</v>
      </c>
      <c r="E218" s="165"/>
      <c r="F218" s="165"/>
      <c r="G218" s="165"/>
      <c r="H218" s="165" t="s">
        <v>1046</v>
      </c>
      <c r="I218" s="165" t="s">
        <v>915</v>
      </c>
      <c r="J218" s="165" t="s">
        <v>210</v>
      </c>
      <c r="K218" s="165">
        <v>18.37</v>
      </c>
      <c r="N218" s="165" t="s">
        <v>1099</v>
      </c>
      <c r="O218" s="165">
        <f t="shared" ref="O218:O231" si="8">O217/10</f>
        <v>0.01</v>
      </c>
      <c r="P218" s="165">
        <f>P217/10</f>
        <v>30.5</v>
      </c>
      <c r="Q218" s="165">
        <f>Q217/10</f>
        <v>627418093126.68872</v>
      </c>
      <c r="R218" s="167">
        <f t="shared" ref="R218:R231" si="9">R217/10</f>
        <v>602200000000.00012</v>
      </c>
      <c r="S218" s="167">
        <f t="shared" ref="S218:S231" si="10">R218/1000*2</f>
        <v>1204400000.0000002</v>
      </c>
    </row>
    <row r="219" spans="1:21" x14ac:dyDescent="0.25">
      <c r="A219" s="165" t="s">
        <v>1046</v>
      </c>
      <c r="B219" s="165" t="s">
        <v>204</v>
      </c>
      <c r="C219" s="165" t="s">
        <v>210</v>
      </c>
      <c r="D219" s="165">
        <v>11.21</v>
      </c>
      <c r="E219" s="165">
        <f t="shared" si="7"/>
        <v>11.280000000000001</v>
      </c>
      <c r="F219" s="165"/>
      <c r="G219" s="165"/>
      <c r="H219" s="165" t="s">
        <v>1043</v>
      </c>
      <c r="I219" s="165">
        <v>1</v>
      </c>
      <c r="J219" s="165" t="s">
        <v>809</v>
      </c>
      <c r="K219" s="165">
        <v>35.49</v>
      </c>
      <c r="N219" s="165" t="s">
        <v>1100</v>
      </c>
      <c r="O219" s="165">
        <f t="shared" si="8"/>
        <v>1E-3</v>
      </c>
      <c r="P219" s="165">
        <f t="shared" ref="P219:P231" si="11">P217/100</f>
        <v>3.05</v>
      </c>
      <c r="Q219" s="165">
        <f t="shared" ref="Q219:Q231" si="12">Q218/10</f>
        <v>62741809312.668869</v>
      </c>
      <c r="R219" s="167">
        <f t="shared" si="9"/>
        <v>60220000000.000015</v>
      </c>
      <c r="S219" s="167">
        <f t="shared" si="10"/>
        <v>120440000.00000003</v>
      </c>
    </row>
    <row r="220" spans="1:21" x14ac:dyDescent="0.25">
      <c r="A220" s="165" t="s">
        <v>1046</v>
      </c>
      <c r="B220" s="165" t="s">
        <v>211</v>
      </c>
      <c r="C220" s="165" t="s">
        <v>210</v>
      </c>
      <c r="D220" s="165">
        <v>22.99</v>
      </c>
      <c r="E220" s="165">
        <f t="shared" si="7"/>
        <v>22.934999999999999</v>
      </c>
      <c r="F220" s="165"/>
      <c r="G220" s="165"/>
      <c r="H220" s="165" t="s">
        <v>1043</v>
      </c>
      <c r="I220" s="165">
        <v>2</v>
      </c>
      <c r="J220" s="165" t="s">
        <v>809</v>
      </c>
      <c r="K220" s="165">
        <v>36.19</v>
      </c>
      <c r="N220" s="165" t="s">
        <v>1101</v>
      </c>
      <c r="O220" s="165">
        <f t="shared" si="8"/>
        <v>1E-4</v>
      </c>
      <c r="P220" s="165">
        <f t="shared" si="11"/>
        <v>0.30499999999999999</v>
      </c>
      <c r="Q220" s="165">
        <f t="shared" si="12"/>
        <v>6274180931.2668867</v>
      </c>
      <c r="R220" s="167">
        <f t="shared" si="9"/>
        <v>6022000000.0000019</v>
      </c>
      <c r="S220" s="167">
        <f t="shared" si="10"/>
        <v>12044000.000000004</v>
      </c>
    </row>
    <row r="221" spans="1:21" x14ac:dyDescent="0.25">
      <c r="A221" s="165" t="s">
        <v>1046</v>
      </c>
      <c r="B221" s="165" t="s">
        <v>212</v>
      </c>
      <c r="C221" s="165" t="s">
        <v>210</v>
      </c>
      <c r="D221" s="165">
        <v>21.59</v>
      </c>
      <c r="E221" s="165">
        <f t="shared" si="7"/>
        <v>22.074999999999999</v>
      </c>
      <c r="F221" s="165"/>
      <c r="G221" s="165"/>
      <c r="H221" s="165" t="s">
        <v>1043</v>
      </c>
      <c r="I221" s="165">
        <v>3</v>
      </c>
      <c r="J221" s="165" t="s">
        <v>809</v>
      </c>
      <c r="K221" s="165">
        <v>36</v>
      </c>
      <c r="N221" s="165" t="s">
        <v>1102</v>
      </c>
      <c r="O221" s="165">
        <f t="shared" si="8"/>
        <v>1.0000000000000001E-5</v>
      </c>
      <c r="P221" s="165">
        <f t="shared" si="11"/>
        <v>3.0499999999999999E-2</v>
      </c>
      <c r="Q221" s="165">
        <f t="shared" si="12"/>
        <v>627418093.12668872</v>
      </c>
      <c r="R221" s="167">
        <f t="shared" si="9"/>
        <v>602200000.00000024</v>
      </c>
      <c r="S221" s="167">
        <f t="shared" si="10"/>
        <v>1204400.0000000005</v>
      </c>
    </row>
    <row r="222" spans="1:21" x14ac:dyDescent="0.25">
      <c r="A222" s="165" t="s">
        <v>1046</v>
      </c>
      <c r="B222" s="165" t="s">
        <v>213</v>
      </c>
      <c r="C222" s="165" t="s">
        <v>210</v>
      </c>
      <c r="D222" s="165">
        <v>28.9</v>
      </c>
      <c r="E222" s="165">
        <f t="shared" si="7"/>
        <v>29.174999999999997</v>
      </c>
      <c r="F222" s="165"/>
      <c r="G222" s="165"/>
      <c r="H222" s="165" t="s">
        <v>1043</v>
      </c>
      <c r="I222" s="165">
        <v>4</v>
      </c>
      <c r="J222" s="165" t="s">
        <v>809</v>
      </c>
      <c r="K222" s="165">
        <v>33.295000000000002</v>
      </c>
      <c r="N222" s="165" t="s">
        <v>1103</v>
      </c>
      <c r="O222" s="165">
        <f t="shared" si="8"/>
        <v>1.0000000000000002E-6</v>
      </c>
      <c r="P222" s="165">
        <f t="shared" si="11"/>
        <v>3.0499999999999998E-3</v>
      </c>
      <c r="Q222" s="165">
        <f t="shared" si="12"/>
        <v>62741809.312668875</v>
      </c>
      <c r="R222" s="167">
        <f t="shared" si="9"/>
        <v>60220000.000000022</v>
      </c>
      <c r="S222" s="167">
        <f t="shared" si="10"/>
        <v>120440.00000000004</v>
      </c>
    </row>
    <row r="223" spans="1:21" x14ac:dyDescent="0.25">
      <c r="A223" s="165" t="s">
        <v>1046</v>
      </c>
      <c r="B223" s="165" t="s">
        <v>214</v>
      </c>
      <c r="C223" s="165" t="s">
        <v>210</v>
      </c>
      <c r="D223" s="165">
        <v>28.62</v>
      </c>
      <c r="E223" s="165">
        <f t="shared" si="7"/>
        <v>28.685000000000002</v>
      </c>
      <c r="F223" s="165"/>
      <c r="G223" s="165"/>
      <c r="H223" s="165" t="s">
        <v>1043</v>
      </c>
      <c r="I223" s="165">
        <v>5</v>
      </c>
      <c r="J223" s="165" t="s">
        <v>809</v>
      </c>
      <c r="K223" s="165">
        <v>33.65</v>
      </c>
      <c r="N223" s="165" t="s">
        <v>1104</v>
      </c>
      <c r="O223" s="165">
        <f t="shared" si="8"/>
        <v>1.0000000000000002E-7</v>
      </c>
      <c r="P223" s="165">
        <f t="shared" si="11"/>
        <v>3.0499999999999999E-4</v>
      </c>
      <c r="Q223" s="165">
        <f t="shared" si="12"/>
        <v>6274180.9312668871</v>
      </c>
      <c r="R223" s="167">
        <f t="shared" si="9"/>
        <v>6022000.0000000019</v>
      </c>
      <c r="S223" s="167">
        <f t="shared" si="10"/>
        <v>12044.000000000004</v>
      </c>
    </row>
    <row r="224" spans="1:21" x14ac:dyDescent="0.25">
      <c r="A224" s="165" t="s">
        <v>1046</v>
      </c>
      <c r="B224" s="165" t="s">
        <v>215</v>
      </c>
      <c r="C224" s="165" t="s">
        <v>210</v>
      </c>
      <c r="D224" s="165">
        <v>29.74</v>
      </c>
      <c r="E224" s="165">
        <f t="shared" si="7"/>
        <v>29.564999999999998</v>
      </c>
      <c r="F224" s="165"/>
      <c r="G224" s="165"/>
      <c r="H224" s="165" t="s">
        <v>1043</v>
      </c>
      <c r="I224" s="165">
        <v>6</v>
      </c>
      <c r="J224" s="165" t="s">
        <v>809</v>
      </c>
      <c r="K224" s="165">
        <v>33.51</v>
      </c>
      <c r="N224" s="165" t="s">
        <v>1105</v>
      </c>
      <c r="O224" s="165">
        <f t="shared" si="8"/>
        <v>1.0000000000000002E-8</v>
      </c>
      <c r="P224" s="165">
        <f t="shared" si="11"/>
        <v>3.0499999999999996E-5</v>
      </c>
      <c r="Q224" s="165">
        <f t="shared" si="12"/>
        <v>627418.09312668873</v>
      </c>
      <c r="R224" s="167">
        <f t="shared" si="9"/>
        <v>602200.00000000023</v>
      </c>
      <c r="S224" s="167">
        <f t="shared" si="10"/>
        <v>1204.4000000000005</v>
      </c>
    </row>
    <row r="225" spans="1:19" x14ac:dyDescent="0.25">
      <c r="A225" s="165" t="s">
        <v>1046</v>
      </c>
      <c r="B225" s="165" t="s">
        <v>216</v>
      </c>
      <c r="C225" s="165" t="s">
        <v>210</v>
      </c>
      <c r="D225" s="165">
        <v>29.49</v>
      </c>
      <c r="E225" s="165">
        <f t="shared" si="7"/>
        <v>30.5</v>
      </c>
      <c r="F225" s="165"/>
      <c r="G225" s="165"/>
      <c r="H225" s="165" t="s">
        <v>1043</v>
      </c>
      <c r="I225" s="165">
        <v>7</v>
      </c>
      <c r="J225" s="165" t="s">
        <v>809</v>
      </c>
      <c r="K225" s="165">
        <v>34.57</v>
      </c>
      <c r="N225" s="165" t="s">
        <v>1106</v>
      </c>
      <c r="O225" s="165">
        <f t="shared" si="8"/>
        <v>1.0000000000000003E-9</v>
      </c>
      <c r="P225" s="165">
        <f t="shared" si="11"/>
        <v>3.05E-6</v>
      </c>
      <c r="Q225" s="165">
        <f t="shared" si="12"/>
        <v>62741.809312668876</v>
      </c>
      <c r="R225" s="167">
        <f t="shared" si="9"/>
        <v>60220.000000000022</v>
      </c>
      <c r="S225" s="167">
        <f t="shared" si="10"/>
        <v>120.44000000000004</v>
      </c>
    </row>
    <row r="226" spans="1:19" x14ac:dyDescent="0.25">
      <c r="A226" s="165" t="s">
        <v>1046</v>
      </c>
      <c r="B226" s="165" t="s">
        <v>217</v>
      </c>
      <c r="C226" s="165" t="s">
        <v>210</v>
      </c>
      <c r="D226" s="165">
        <v>18.37</v>
      </c>
      <c r="E226" s="165">
        <f t="shared" si="7"/>
        <v>18.37</v>
      </c>
      <c r="F226" s="165"/>
      <c r="G226" s="165"/>
      <c r="H226" s="165" t="s">
        <v>1043</v>
      </c>
      <c r="I226" s="165" t="s">
        <v>915</v>
      </c>
      <c r="J226" s="165" t="s">
        <v>809</v>
      </c>
      <c r="K226" s="165">
        <v>33.984999999999999</v>
      </c>
      <c r="N226" s="165" t="s">
        <v>1107</v>
      </c>
      <c r="O226" s="165">
        <f t="shared" si="8"/>
        <v>1.0000000000000003E-10</v>
      </c>
      <c r="P226" s="165">
        <f t="shared" si="11"/>
        <v>3.0499999999999994E-7</v>
      </c>
      <c r="Q226" s="165">
        <f t="shared" si="12"/>
        <v>6274.1809312668875</v>
      </c>
      <c r="R226" s="167">
        <f t="shared" si="9"/>
        <v>6022.0000000000018</v>
      </c>
      <c r="S226" s="167">
        <f t="shared" si="10"/>
        <v>12.044000000000004</v>
      </c>
    </row>
    <row r="227" spans="1:19" x14ac:dyDescent="0.25">
      <c r="A227" s="165" t="s">
        <v>1046</v>
      </c>
      <c r="B227" s="165" t="s">
        <v>223</v>
      </c>
      <c r="C227" s="165" t="s">
        <v>210</v>
      </c>
      <c r="D227" s="165">
        <v>11.35</v>
      </c>
      <c r="E227" s="165"/>
      <c r="F227" s="165"/>
      <c r="G227" s="165"/>
      <c r="H227" s="165" t="s">
        <v>1043</v>
      </c>
      <c r="I227" s="165">
        <v>1</v>
      </c>
      <c r="J227" s="165" t="s">
        <v>210</v>
      </c>
      <c r="K227" s="165">
        <v>11.815</v>
      </c>
      <c r="N227" s="165" t="s">
        <v>1108</v>
      </c>
      <c r="O227" s="165">
        <f t="shared" si="8"/>
        <v>1.0000000000000003E-11</v>
      </c>
      <c r="P227" s="165">
        <f t="shared" si="11"/>
        <v>3.0500000000000002E-8</v>
      </c>
      <c r="Q227" s="165">
        <f t="shared" si="12"/>
        <v>627.41809312668875</v>
      </c>
      <c r="R227" s="167">
        <f t="shared" si="9"/>
        <v>602.20000000000016</v>
      </c>
      <c r="S227" s="167">
        <f t="shared" si="10"/>
        <v>1.2044000000000004</v>
      </c>
    </row>
    <row r="228" spans="1:19" x14ac:dyDescent="0.25">
      <c r="A228" s="165" t="s">
        <v>1046</v>
      </c>
      <c r="B228" s="165" t="s">
        <v>234</v>
      </c>
      <c r="C228" s="165" t="s">
        <v>210</v>
      </c>
      <c r="D228" s="165">
        <v>22.88</v>
      </c>
      <c r="E228" s="165"/>
      <c r="F228" s="165"/>
      <c r="G228" s="165"/>
      <c r="H228" s="165" t="s">
        <v>1043</v>
      </c>
      <c r="I228" s="165">
        <v>2</v>
      </c>
      <c r="J228" s="165" t="s">
        <v>210</v>
      </c>
      <c r="K228" s="165">
        <v>23.880000000000003</v>
      </c>
      <c r="N228" s="165" t="s">
        <v>1109</v>
      </c>
      <c r="O228" s="165">
        <f t="shared" si="8"/>
        <v>1.0000000000000002E-12</v>
      </c>
      <c r="P228" s="165">
        <f t="shared" si="11"/>
        <v>3.0499999999999992E-9</v>
      </c>
      <c r="Q228" s="165">
        <f t="shared" si="12"/>
        <v>62.741809312668877</v>
      </c>
      <c r="R228" s="167">
        <f t="shared" si="9"/>
        <v>60.220000000000013</v>
      </c>
      <c r="S228" s="167">
        <f t="shared" si="10"/>
        <v>0.12044000000000002</v>
      </c>
    </row>
    <row r="229" spans="1:19" x14ac:dyDescent="0.25">
      <c r="A229" s="165" t="s">
        <v>1046</v>
      </c>
      <c r="B229" s="165" t="s">
        <v>235</v>
      </c>
      <c r="C229" s="165" t="s">
        <v>210</v>
      </c>
      <c r="D229" s="165">
        <v>22.56</v>
      </c>
      <c r="E229" s="165"/>
      <c r="F229" s="165"/>
      <c r="G229" s="165"/>
      <c r="H229" s="165" t="s">
        <v>1043</v>
      </c>
      <c r="I229" s="165">
        <v>3</v>
      </c>
      <c r="J229" s="165" t="s">
        <v>210</v>
      </c>
      <c r="K229" s="165">
        <v>22.45</v>
      </c>
      <c r="N229" s="165" t="s">
        <v>1110</v>
      </c>
      <c r="O229" s="165">
        <f t="shared" si="8"/>
        <v>1.0000000000000002E-13</v>
      </c>
      <c r="P229" s="165">
        <f t="shared" si="11"/>
        <v>3.0500000000000003E-10</v>
      </c>
      <c r="Q229" s="165">
        <f t="shared" si="12"/>
        <v>6.2741809312668879</v>
      </c>
      <c r="R229" s="167">
        <f t="shared" si="9"/>
        <v>6.0220000000000011</v>
      </c>
      <c r="S229" s="167">
        <f t="shared" si="10"/>
        <v>1.2044000000000003E-2</v>
      </c>
    </row>
    <row r="230" spans="1:19" x14ac:dyDescent="0.25">
      <c r="A230" s="165" t="s">
        <v>1046</v>
      </c>
      <c r="B230" s="165" t="s">
        <v>236</v>
      </c>
      <c r="C230" s="165" t="s">
        <v>210</v>
      </c>
      <c r="D230" s="165">
        <v>29.45</v>
      </c>
      <c r="E230" s="165"/>
      <c r="F230" s="165"/>
      <c r="G230" s="165"/>
      <c r="H230" s="165" t="s">
        <v>1043</v>
      </c>
      <c r="I230" s="165">
        <v>4</v>
      </c>
      <c r="J230" s="165" t="s">
        <v>210</v>
      </c>
      <c r="K230" s="165">
        <v>28.515000000000001</v>
      </c>
      <c r="N230" s="165" t="s">
        <v>1111</v>
      </c>
      <c r="O230" s="165">
        <f t="shared" si="8"/>
        <v>1.0000000000000002E-14</v>
      </c>
      <c r="P230" s="165">
        <f t="shared" si="11"/>
        <v>3.0499999999999992E-11</v>
      </c>
      <c r="Q230" s="165">
        <f t="shared" si="12"/>
        <v>0.62741809312668884</v>
      </c>
      <c r="R230" s="167">
        <f t="shared" si="9"/>
        <v>0.60220000000000007</v>
      </c>
      <c r="S230" s="167">
        <f t="shared" si="10"/>
        <v>1.2044000000000002E-3</v>
      </c>
    </row>
    <row r="231" spans="1:19" x14ac:dyDescent="0.25">
      <c r="A231" s="165" t="s">
        <v>1046</v>
      </c>
      <c r="B231" s="165" t="s">
        <v>237</v>
      </c>
      <c r="C231" s="165" t="s">
        <v>210</v>
      </c>
      <c r="D231" s="165">
        <v>28.75</v>
      </c>
      <c r="E231" s="165"/>
      <c r="F231" s="165"/>
      <c r="G231" s="165"/>
      <c r="H231" s="165" t="s">
        <v>1043</v>
      </c>
      <c r="I231" s="165">
        <v>5</v>
      </c>
      <c r="J231" s="165" t="s">
        <v>210</v>
      </c>
      <c r="K231" s="165">
        <v>29.060000000000002</v>
      </c>
      <c r="N231" s="165" t="s">
        <v>1112</v>
      </c>
      <c r="O231" s="165">
        <f t="shared" si="8"/>
        <v>1.0000000000000001E-15</v>
      </c>
      <c r="P231" s="165">
        <f t="shared" si="11"/>
        <v>3.0500000000000001E-12</v>
      </c>
      <c r="Q231" s="165">
        <f t="shared" si="12"/>
        <v>6.2741809312668886E-2</v>
      </c>
      <c r="R231" s="167">
        <f t="shared" si="9"/>
        <v>6.022000000000001E-2</v>
      </c>
      <c r="S231" s="167">
        <f t="shared" si="10"/>
        <v>1.2044000000000002E-4</v>
      </c>
    </row>
    <row r="232" spans="1:19" x14ac:dyDescent="0.25">
      <c r="A232" s="165" t="s">
        <v>1046</v>
      </c>
      <c r="B232" s="165" t="s">
        <v>238</v>
      </c>
      <c r="C232" s="165" t="s">
        <v>210</v>
      </c>
      <c r="D232" s="165">
        <v>29.39</v>
      </c>
      <c r="E232" s="165"/>
      <c r="F232" s="165"/>
      <c r="G232" s="165"/>
      <c r="H232" s="165" t="s">
        <v>1043</v>
      </c>
      <c r="I232" s="165">
        <v>6</v>
      </c>
      <c r="J232" s="165" t="s">
        <v>210</v>
      </c>
      <c r="K232" s="165">
        <v>30.375</v>
      </c>
    </row>
    <row r="233" spans="1:19" x14ac:dyDescent="0.25">
      <c r="A233" s="165" t="s">
        <v>1046</v>
      </c>
      <c r="B233" s="165" t="s">
        <v>239</v>
      </c>
      <c r="C233" s="165" t="s">
        <v>210</v>
      </c>
      <c r="D233" s="165">
        <v>31.51</v>
      </c>
      <c r="E233" s="165"/>
      <c r="F233" s="165"/>
      <c r="G233" s="165"/>
      <c r="H233" s="165" t="s">
        <v>1043</v>
      </c>
      <c r="I233" s="165">
        <v>7</v>
      </c>
      <c r="J233" s="165" t="s">
        <v>210</v>
      </c>
      <c r="K233" s="165">
        <v>31.970000000000002</v>
      </c>
    </row>
    <row r="234" spans="1:19" x14ac:dyDescent="0.25">
      <c r="A234" s="165" t="s">
        <v>1046</v>
      </c>
      <c r="B234" s="165" t="s">
        <v>242</v>
      </c>
      <c r="C234" s="165" t="s">
        <v>210</v>
      </c>
      <c r="D234" s="165" t="s">
        <v>220</v>
      </c>
      <c r="E234" s="165"/>
      <c r="F234" s="165"/>
      <c r="G234" s="165"/>
      <c r="H234" s="165" t="s">
        <v>1043</v>
      </c>
      <c r="I234" s="165" t="s">
        <v>915</v>
      </c>
      <c r="J234" s="165" t="s">
        <v>210</v>
      </c>
      <c r="K234" s="165">
        <v>0</v>
      </c>
    </row>
    <row r="235" spans="1:19" x14ac:dyDescent="0.25">
      <c r="A235" s="165" t="s">
        <v>1043</v>
      </c>
      <c r="B235" s="165" t="s">
        <v>204</v>
      </c>
      <c r="C235" s="165" t="s">
        <v>809</v>
      </c>
      <c r="D235" s="165">
        <v>36.67</v>
      </c>
      <c r="E235" s="165">
        <f t="shared" si="7"/>
        <v>35.49</v>
      </c>
      <c r="F235" s="165"/>
      <c r="G235" s="165"/>
      <c r="H235" s="165" t="s">
        <v>982</v>
      </c>
      <c r="I235" s="165">
        <v>1</v>
      </c>
      <c r="J235" s="165" t="s">
        <v>809</v>
      </c>
      <c r="K235" s="165">
        <v>40.81</v>
      </c>
    </row>
    <row r="236" spans="1:19" x14ac:dyDescent="0.25">
      <c r="A236" s="165" t="s">
        <v>1043</v>
      </c>
      <c r="B236" s="165" t="s">
        <v>211</v>
      </c>
      <c r="C236" s="165" t="s">
        <v>809</v>
      </c>
      <c r="D236" s="165">
        <v>36.840000000000003</v>
      </c>
      <c r="E236" s="165">
        <f t="shared" si="7"/>
        <v>36.19</v>
      </c>
      <c r="F236" s="165"/>
      <c r="G236" s="165"/>
      <c r="H236" s="165" t="s">
        <v>982</v>
      </c>
      <c r="I236" s="165">
        <v>2</v>
      </c>
      <c r="J236" s="165" t="s">
        <v>809</v>
      </c>
      <c r="K236" s="165">
        <v>38.094999999999999</v>
      </c>
    </row>
    <row r="237" spans="1:19" x14ac:dyDescent="0.25">
      <c r="A237" s="165" t="s">
        <v>1043</v>
      </c>
      <c r="B237" s="165" t="s">
        <v>212</v>
      </c>
      <c r="C237" s="165" t="s">
        <v>809</v>
      </c>
      <c r="D237" s="165"/>
      <c r="E237" s="165">
        <f t="shared" si="7"/>
        <v>36</v>
      </c>
      <c r="F237" s="165"/>
      <c r="G237" s="165"/>
      <c r="H237" s="165" t="s">
        <v>982</v>
      </c>
      <c r="I237" s="165">
        <v>3</v>
      </c>
      <c r="J237" s="165" t="s">
        <v>809</v>
      </c>
      <c r="K237" s="165">
        <v>41.459999999999994</v>
      </c>
    </row>
    <row r="238" spans="1:19" x14ac:dyDescent="0.25">
      <c r="A238" s="165" t="s">
        <v>1043</v>
      </c>
      <c r="B238" s="165" t="s">
        <v>213</v>
      </c>
      <c r="C238" s="165" t="s">
        <v>809</v>
      </c>
      <c r="D238" s="165">
        <v>32.64</v>
      </c>
      <c r="E238" s="165">
        <f t="shared" si="7"/>
        <v>33.295000000000002</v>
      </c>
      <c r="F238" s="165"/>
      <c r="G238" s="165"/>
      <c r="H238" s="165" t="s">
        <v>982</v>
      </c>
      <c r="I238" s="165">
        <v>4</v>
      </c>
      <c r="J238" s="165" t="s">
        <v>809</v>
      </c>
      <c r="K238" s="165">
        <v>38.74</v>
      </c>
    </row>
    <row r="239" spans="1:19" x14ac:dyDescent="0.25">
      <c r="A239" s="165" t="s">
        <v>1043</v>
      </c>
      <c r="B239" s="165" t="s">
        <v>214</v>
      </c>
      <c r="C239" s="165" t="s">
        <v>809</v>
      </c>
      <c r="D239" s="165">
        <v>34.19</v>
      </c>
      <c r="E239" s="165">
        <f t="shared" si="7"/>
        <v>33.65</v>
      </c>
      <c r="F239" s="165"/>
      <c r="G239" s="165"/>
      <c r="H239" s="165" t="s">
        <v>982</v>
      </c>
      <c r="I239" s="165">
        <v>5</v>
      </c>
      <c r="J239" s="165" t="s">
        <v>809</v>
      </c>
      <c r="K239" s="165">
        <v>35.92</v>
      </c>
    </row>
    <row r="240" spans="1:19" x14ac:dyDescent="0.25">
      <c r="A240" s="165" t="s">
        <v>1043</v>
      </c>
      <c r="B240" s="165" t="s">
        <v>215</v>
      </c>
      <c r="C240" s="165" t="s">
        <v>809</v>
      </c>
      <c r="D240" s="165">
        <v>33.51</v>
      </c>
      <c r="E240" s="165">
        <f t="shared" si="7"/>
        <v>33.51</v>
      </c>
      <c r="F240" s="165"/>
      <c r="G240" s="165"/>
      <c r="H240" s="165" t="s">
        <v>982</v>
      </c>
      <c r="I240" s="165">
        <v>6</v>
      </c>
      <c r="J240" s="165" t="s">
        <v>809</v>
      </c>
      <c r="K240" s="165">
        <v>36.685000000000002</v>
      </c>
    </row>
    <row r="241" spans="1:12" x14ac:dyDescent="0.25">
      <c r="A241" s="165" t="s">
        <v>1043</v>
      </c>
      <c r="B241" s="165" t="s">
        <v>216</v>
      </c>
      <c r="C241" s="165" t="s">
        <v>809</v>
      </c>
      <c r="D241" s="165">
        <v>34.57</v>
      </c>
      <c r="E241" s="165">
        <f t="shared" si="7"/>
        <v>34.57</v>
      </c>
      <c r="F241" s="165"/>
      <c r="G241" s="165"/>
      <c r="H241" s="165" t="s">
        <v>982</v>
      </c>
      <c r="I241" s="165">
        <v>7</v>
      </c>
      <c r="J241" s="165" t="s">
        <v>809</v>
      </c>
      <c r="K241" s="165">
        <v>36.879999999999995</v>
      </c>
    </row>
    <row r="242" spans="1:12" x14ac:dyDescent="0.25">
      <c r="A242" s="165" t="s">
        <v>1043</v>
      </c>
      <c r="B242" s="165" t="s">
        <v>217</v>
      </c>
      <c r="C242" s="165" t="s">
        <v>809</v>
      </c>
      <c r="D242" s="165">
        <v>35.520000000000003</v>
      </c>
      <c r="E242" s="165">
        <f t="shared" si="7"/>
        <v>33.984999999999999</v>
      </c>
      <c r="F242" s="165"/>
      <c r="G242" s="165"/>
      <c r="H242" s="165" t="s">
        <v>982</v>
      </c>
      <c r="I242" s="165" t="s">
        <v>915</v>
      </c>
      <c r="J242" s="165" t="s">
        <v>809</v>
      </c>
      <c r="K242" s="165">
        <v>0</v>
      </c>
    </row>
    <row r="243" spans="1:12" x14ac:dyDescent="0.25">
      <c r="A243" s="165" t="s">
        <v>1043</v>
      </c>
      <c r="B243" s="165" t="s">
        <v>223</v>
      </c>
      <c r="C243" s="165" t="s">
        <v>809</v>
      </c>
      <c r="D243" s="165">
        <v>34.31</v>
      </c>
      <c r="E243" s="165"/>
      <c r="F243" s="165"/>
      <c r="G243" s="165"/>
      <c r="H243" s="165" t="s">
        <v>982</v>
      </c>
      <c r="I243" s="165">
        <v>1</v>
      </c>
      <c r="J243" s="165" t="s">
        <v>210</v>
      </c>
      <c r="K243" s="165">
        <v>12.484999999999999</v>
      </c>
    </row>
    <row r="244" spans="1:12" x14ac:dyDescent="0.25">
      <c r="A244" s="165" t="s">
        <v>1043</v>
      </c>
      <c r="B244" s="165" t="s">
        <v>234</v>
      </c>
      <c r="C244" s="165" t="s">
        <v>809</v>
      </c>
      <c r="D244" s="165">
        <v>35.54</v>
      </c>
      <c r="E244" s="165"/>
      <c r="F244" s="165"/>
      <c r="G244" s="165"/>
      <c r="H244" s="165" t="s">
        <v>982</v>
      </c>
      <c r="I244" s="165">
        <v>2</v>
      </c>
      <c r="J244" s="165" t="s">
        <v>210</v>
      </c>
      <c r="K244" s="165">
        <v>22.574999999999999</v>
      </c>
    </row>
    <row r="245" spans="1:12" x14ac:dyDescent="0.25">
      <c r="A245" s="165" t="s">
        <v>1043</v>
      </c>
      <c r="B245" s="165" t="s">
        <v>235</v>
      </c>
      <c r="C245" s="165" t="s">
        <v>809</v>
      </c>
      <c r="D245" s="165">
        <v>36</v>
      </c>
      <c r="E245" s="165"/>
      <c r="F245" s="165"/>
      <c r="G245" s="165"/>
      <c r="H245" s="165" t="s">
        <v>982</v>
      </c>
      <c r="I245" s="165">
        <v>3</v>
      </c>
      <c r="J245" s="165" t="s">
        <v>210</v>
      </c>
      <c r="K245" s="165">
        <v>21.54</v>
      </c>
    </row>
    <row r="246" spans="1:12" x14ac:dyDescent="0.25">
      <c r="A246" s="165" t="s">
        <v>1043</v>
      </c>
      <c r="B246" s="165" t="s">
        <v>236</v>
      </c>
      <c r="C246" s="165" t="s">
        <v>809</v>
      </c>
      <c r="D246" s="165">
        <v>33.950000000000003</v>
      </c>
      <c r="E246" s="165"/>
      <c r="F246" s="165"/>
      <c r="G246" s="165"/>
      <c r="H246" s="165" t="s">
        <v>982</v>
      </c>
      <c r="I246" s="165">
        <v>4</v>
      </c>
      <c r="J246" s="165" t="s">
        <v>210</v>
      </c>
      <c r="K246" s="165">
        <v>28.82</v>
      </c>
    </row>
    <row r="247" spans="1:12" x14ac:dyDescent="0.25">
      <c r="A247" s="165" t="s">
        <v>1043</v>
      </c>
      <c r="B247" s="165" t="s">
        <v>237</v>
      </c>
      <c r="C247" s="165" t="s">
        <v>809</v>
      </c>
      <c r="D247" s="165">
        <v>33.11</v>
      </c>
      <c r="E247" s="165"/>
      <c r="F247" s="165"/>
      <c r="G247" s="165"/>
      <c r="H247" s="165" t="s">
        <v>982</v>
      </c>
      <c r="I247" s="165">
        <v>5</v>
      </c>
      <c r="J247" s="165" t="s">
        <v>210</v>
      </c>
      <c r="K247" s="165">
        <v>28.225000000000001</v>
      </c>
    </row>
    <row r="248" spans="1:12" x14ac:dyDescent="0.25">
      <c r="A248" s="165" t="s">
        <v>1043</v>
      </c>
      <c r="B248" s="165" t="s">
        <v>238</v>
      </c>
      <c r="C248" s="165" t="s">
        <v>809</v>
      </c>
      <c r="D248" s="165"/>
      <c r="E248" s="165"/>
      <c r="F248" s="165"/>
      <c r="G248" s="165"/>
      <c r="H248" s="165" t="s">
        <v>982</v>
      </c>
      <c r="I248" s="165">
        <v>6</v>
      </c>
      <c r="J248" s="165" t="s">
        <v>210</v>
      </c>
      <c r="K248" s="165">
        <v>29.17</v>
      </c>
    </row>
    <row r="249" spans="1:12" x14ac:dyDescent="0.25">
      <c r="A249" s="165" t="s">
        <v>1043</v>
      </c>
      <c r="B249" s="165" t="s">
        <v>239</v>
      </c>
      <c r="C249" s="165" t="s">
        <v>809</v>
      </c>
      <c r="D249" s="165"/>
      <c r="E249" s="165"/>
      <c r="F249" s="165"/>
      <c r="G249" s="165"/>
      <c r="H249" s="165" t="s">
        <v>982</v>
      </c>
      <c r="I249" s="165">
        <v>7</v>
      </c>
      <c r="J249" s="165" t="s">
        <v>210</v>
      </c>
      <c r="K249" s="165">
        <v>32.340000000000003</v>
      </c>
    </row>
    <row r="250" spans="1:12" x14ac:dyDescent="0.25">
      <c r="A250" s="165" t="s">
        <v>1043</v>
      </c>
      <c r="B250" s="165" t="s">
        <v>242</v>
      </c>
      <c r="C250" s="165" t="s">
        <v>809</v>
      </c>
      <c r="D250" s="165">
        <v>32.450000000000003</v>
      </c>
      <c r="E250" s="165"/>
      <c r="F250" s="165"/>
      <c r="G250" s="165"/>
      <c r="H250" s="165" t="s">
        <v>982</v>
      </c>
      <c r="I250" s="165" t="s">
        <v>915</v>
      </c>
      <c r="J250" s="165" t="s">
        <v>210</v>
      </c>
      <c r="K250" s="165">
        <v>37.96</v>
      </c>
    </row>
    <row r="251" spans="1:12" x14ac:dyDescent="0.25">
      <c r="A251" s="165" t="s">
        <v>1043</v>
      </c>
      <c r="B251" s="165" t="s">
        <v>204</v>
      </c>
      <c r="C251" s="165" t="s">
        <v>210</v>
      </c>
      <c r="D251" s="165">
        <v>11.87</v>
      </c>
      <c r="E251" s="165">
        <f t="shared" si="7"/>
        <v>11.815</v>
      </c>
      <c r="F251" s="165"/>
      <c r="G251" s="165"/>
      <c r="H251" s="165"/>
      <c r="I251" s="165"/>
      <c r="J251" s="165"/>
      <c r="K251" s="165"/>
      <c r="L251" s="165"/>
    </row>
    <row r="252" spans="1:12" x14ac:dyDescent="0.25">
      <c r="A252" s="165" t="s">
        <v>1043</v>
      </c>
      <c r="B252" s="165" t="s">
        <v>211</v>
      </c>
      <c r="C252" s="165" t="s">
        <v>210</v>
      </c>
      <c r="D252" s="165">
        <v>23.84</v>
      </c>
      <c r="E252" s="165">
        <f t="shared" si="7"/>
        <v>23.880000000000003</v>
      </c>
      <c r="F252" s="165"/>
      <c r="G252" s="165"/>
      <c r="H252" s="165"/>
    </row>
    <row r="253" spans="1:12" x14ac:dyDescent="0.25">
      <c r="A253" s="165" t="s">
        <v>1043</v>
      </c>
      <c r="B253" s="165" t="s">
        <v>212</v>
      </c>
      <c r="C253" s="165" t="s">
        <v>210</v>
      </c>
      <c r="D253" s="165">
        <v>22.41</v>
      </c>
      <c r="E253" s="165">
        <f t="shared" si="7"/>
        <v>22.45</v>
      </c>
      <c r="F253" s="165"/>
      <c r="G253" s="165"/>
      <c r="H253" s="165"/>
    </row>
    <row r="254" spans="1:12" x14ac:dyDescent="0.25">
      <c r="A254" s="165" t="s">
        <v>1043</v>
      </c>
      <c r="B254" s="165" t="s">
        <v>213</v>
      </c>
      <c r="C254" s="165" t="s">
        <v>210</v>
      </c>
      <c r="D254" s="165">
        <v>27.94</v>
      </c>
      <c r="E254" s="165">
        <f t="shared" si="7"/>
        <v>28.515000000000001</v>
      </c>
      <c r="F254" s="165"/>
      <c r="G254" s="165"/>
      <c r="H254" s="165"/>
    </row>
    <row r="255" spans="1:12" x14ac:dyDescent="0.25">
      <c r="A255" s="165" t="s">
        <v>1043</v>
      </c>
      <c r="B255" s="165" t="s">
        <v>214</v>
      </c>
      <c r="C255" s="165" t="s">
        <v>210</v>
      </c>
      <c r="D255" s="165">
        <v>28.91</v>
      </c>
      <c r="E255" s="165">
        <f t="shared" si="7"/>
        <v>29.060000000000002</v>
      </c>
      <c r="F255" s="165"/>
      <c r="G255" s="165"/>
      <c r="H255" s="165"/>
    </row>
    <row r="256" spans="1:12" x14ac:dyDescent="0.25">
      <c r="A256" s="165" t="s">
        <v>1043</v>
      </c>
      <c r="B256" s="165" t="s">
        <v>215</v>
      </c>
      <c r="C256" s="165" t="s">
        <v>210</v>
      </c>
      <c r="D256" s="165">
        <v>30.49</v>
      </c>
      <c r="E256" s="165">
        <f t="shared" si="7"/>
        <v>30.375</v>
      </c>
      <c r="F256" s="165"/>
      <c r="G256" s="165"/>
      <c r="H256" s="165"/>
    </row>
    <row r="257" spans="1:8" x14ac:dyDescent="0.25">
      <c r="A257" s="165" t="s">
        <v>1043</v>
      </c>
      <c r="B257" s="165" t="s">
        <v>216</v>
      </c>
      <c r="C257" s="165" t="s">
        <v>210</v>
      </c>
      <c r="D257" s="165">
        <v>31.67</v>
      </c>
      <c r="E257" s="165">
        <f t="shared" si="7"/>
        <v>31.970000000000002</v>
      </c>
      <c r="F257" s="165"/>
      <c r="G257" s="165"/>
      <c r="H257" s="165"/>
    </row>
    <row r="258" spans="1:8" x14ac:dyDescent="0.25">
      <c r="A258" s="165" t="s">
        <v>1043</v>
      </c>
      <c r="B258" s="165" t="s">
        <v>217</v>
      </c>
      <c r="C258" s="165" t="s">
        <v>210</v>
      </c>
      <c r="D258" s="165">
        <v>0</v>
      </c>
      <c r="E258" s="165">
        <f t="shared" si="7"/>
        <v>0</v>
      </c>
      <c r="F258" s="165"/>
      <c r="G258" s="165"/>
      <c r="H258" s="165"/>
    </row>
    <row r="259" spans="1:8" x14ac:dyDescent="0.25">
      <c r="A259" s="165" t="s">
        <v>1043</v>
      </c>
      <c r="B259" s="165" t="s">
        <v>223</v>
      </c>
      <c r="C259" s="165" t="s">
        <v>210</v>
      </c>
      <c r="D259" s="165">
        <v>11.76</v>
      </c>
      <c r="E259" s="165"/>
      <c r="F259" s="165"/>
      <c r="G259" s="165"/>
      <c r="H259" s="165"/>
    </row>
    <row r="260" spans="1:8" x14ac:dyDescent="0.25">
      <c r="A260" s="165" t="s">
        <v>1043</v>
      </c>
      <c r="B260" s="165" t="s">
        <v>234</v>
      </c>
      <c r="C260" s="165" t="s">
        <v>210</v>
      </c>
      <c r="D260" s="165">
        <v>23.92</v>
      </c>
      <c r="E260" s="165"/>
      <c r="F260" s="165"/>
      <c r="G260" s="165"/>
      <c r="H260" s="165"/>
    </row>
    <row r="261" spans="1:8" x14ac:dyDescent="0.25">
      <c r="A261" s="165" t="s">
        <v>1043</v>
      </c>
      <c r="B261" s="165" t="s">
        <v>235</v>
      </c>
      <c r="C261" s="165" t="s">
        <v>210</v>
      </c>
      <c r="D261" s="165">
        <v>22.49</v>
      </c>
      <c r="E261" s="165"/>
      <c r="F261" s="165"/>
      <c r="G261" s="165"/>
      <c r="H261" s="165"/>
    </row>
    <row r="262" spans="1:8" x14ac:dyDescent="0.25">
      <c r="A262" s="165" t="s">
        <v>1043</v>
      </c>
      <c r="B262" s="165" t="s">
        <v>236</v>
      </c>
      <c r="C262" s="165" t="s">
        <v>210</v>
      </c>
      <c r="D262" s="165">
        <v>29.09</v>
      </c>
      <c r="E262" s="165"/>
      <c r="F262" s="165"/>
      <c r="G262" s="165"/>
      <c r="H262" s="165"/>
    </row>
    <row r="263" spans="1:8" x14ac:dyDescent="0.25">
      <c r="A263" s="165" t="s">
        <v>1043</v>
      </c>
      <c r="B263" s="165" t="s">
        <v>237</v>
      </c>
      <c r="C263" s="165" t="s">
        <v>210</v>
      </c>
      <c r="D263" s="165">
        <v>29.21</v>
      </c>
      <c r="E263" s="165"/>
      <c r="F263" s="165"/>
      <c r="G263" s="165"/>
      <c r="H263" s="165"/>
    </row>
    <row r="264" spans="1:8" x14ac:dyDescent="0.25">
      <c r="A264" s="165" t="s">
        <v>1043</v>
      </c>
      <c r="B264" s="165" t="s">
        <v>238</v>
      </c>
      <c r="C264" s="165" t="s">
        <v>210</v>
      </c>
      <c r="D264" s="165">
        <v>30.26</v>
      </c>
      <c r="E264" s="165"/>
      <c r="F264" s="165"/>
      <c r="G264" s="165"/>
      <c r="H264" s="165"/>
    </row>
    <row r="265" spans="1:8" x14ac:dyDescent="0.25">
      <c r="A265" s="165" t="s">
        <v>1043</v>
      </c>
      <c r="B265" s="165" t="s">
        <v>239</v>
      </c>
      <c r="C265" s="165" t="s">
        <v>210</v>
      </c>
      <c r="D265" s="165">
        <v>32.270000000000003</v>
      </c>
      <c r="E265" s="165"/>
      <c r="F265" s="165"/>
      <c r="G265" s="165"/>
      <c r="H265" s="165"/>
    </row>
    <row r="266" spans="1:8" x14ac:dyDescent="0.25">
      <c r="A266" s="165" t="s">
        <v>1043</v>
      </c>
      <c r="B266" s="165" t="s">
        <v>242</v>
      </c>
      <c r="C266" s="165" t="s">
        <v>210</v>
      </c>
      <c r="D266" s="165">
        <v>0</v>
      </c>
      <c r="E266" s="165"/>
      <c r="F266" s="165"/>
      <c r="G266" s="165"/>
      <c r="H266" s="165"/>
    </row>
    <row r="267" spans="1:8" x14ac:dyDescent="0.25">
      <c r="A267" s="165" t="s">
        <v>982</v>
      </c>
      <c r="B267" s="165" t="s">
        <v>204</v>
      </c>
      <c r="C267" s="165" t="s">
        <v>809</v>
      </c>
      <c r="D267" s="165">
        <v>41.2</v>
      </c>
      <c r="E267" s="165">
        <f t="shared" si="7"/>
        <v>40.81</v>
      </c>
      <c r="F267" s="165"/>
      <c r="G267" s="165"/>
      <c r="H267" s="165"/>
    </row>
    <row r="268" spans="1:8" x14ac:dyDescent="0.25">
      <c r="A268" s="165" t="s">
        <v>982</v>
      </c>
      <c r="B268" s="165" t="s">
        <v>211</v>
      </c>
      <c r="C268" s="165" t="s">
        <v>809</v>
      </c>
      <c r="D268" s="165">
        <v>39.5</v>
      </c>
      <c r="E268" s="165">
        <f t="shared" ref="E268:E290" si="13">AVERAGE(D268,D276)</f>
        <v>38.094999999999999</v>
      </c>
      <c r="F268" s="165"/>
      <c r="G268" s="165"/>
      <c r="H268" s="165"/>
    </row>
    <row r="269" spans="1:8" x14ac:dyDescent="0.25">
      <c r="A269" s="165" t="s">
        <v>982</v>
      </c>
      <c r="B269" s="165" t="s">
        <v>212</v>
      </c>
      <c r="C269" s="165" t="s">
        <v>809</v>
      </c>
      <c r="D269" s="165">
        <v>44.12</v>
      </c>
      <c r="E269" s="165">
        <f t="shared" si="13"/>
        <v>41.459999999999994</v>
      </c>
      <c r="F269" s="165"/>
      <c r="G269" s="165"/>
      <c r="H269" s="165"/>
    </row>
    <row r="270" spans="1:8" x14ac:dyDescent="0.25">
      <c r="A270" s="165" t="s">
        <v>982</v>
      </c>
      <c r="B270" s="165" t="s">
        <v>213</v>
      </c>
      <c r="C270" s="165" t="s">
        <v>809</v>
      </c>
      <c r="D270" s="165">
        <v>38.630000000000003</v>
      </c>
      <c r="E270" s="165">
        <f t="shared" si="13"/>
        <v>38.74</v>
      </c>
      <c r="F270" s="165"/>
      <c r="G270" s="165"/>
      <c r="H270" s="165"/>
    </row>
    <row r="271" spans="1:8" x14ac:dyDescent="0.25">
      <c r="A271" s="165" t="s">
        <v>982</v>
      </c>
      <c r="B271" s="165" t="s">
        <v>214</v>
      </c>
      <c r="C271" s="165" t="s">
        <v>809</v>
      </c>
      <c r="D271" s="165">
        <v>35.92</v>
      </c>
      <c r="E271" s="165">
        <f t="shared" si="13"/>
        <v>35.92</v>
      </c>
      <c r="F271" s="165"/>
      <c r="G271" s="165"/>
      <c r="H271" s="165"/>
    </row>
    <row r="272" spans="1:8" x14ac:dyDescent="0.25">
      <c r="A272" s="165" t="s">
        <v>982</v>
      </c>
      <c r="B272" s="165" t="s">
        <v>215</v>
      </c>
      <c r="C272" s="165" t="s">
        <v>809</v>
      </c>
      <c r="D272" s="165">
        <v>36.950000000000003</v>
      </c>
      <c r="E272" s="165">
        <f t="shared" si="13"/>
        <v>36.685000000000002</v>
      </c>
      <c r="F272" s="165"/>
      <c r="G272" s="165"/>
      <c r="H272" s="165"/>
    </row>
    <row r="273" spans="1:8" x14ac:dyDescent="0.25">
      <c r="A273" s="165" t="s">
        <v>982</v>
      </c>
      <c r="B273" s="165" t="s">
        <v>216</v>
      </c>
      <c r="C273" s="165" t="s">
        <v>809</v>
      </c>
      <c r="D273" s="165">
        <v>34.86</v>
      </c>
      <c r="E273" s="165">
        <f t="shared" si="13"/>
        <v>36.879999999999995</v>
      </c>
      <c r="F273" s="165"/>
      <c r="G273" s="165"/>
      <c r="H273" s="165"/>
    </row>
    <row r="274" spans="1:8" x14ac:dyDescent="0.25">
      <c r="A274" s="165" t="s">
        <v>982</v>
      </c>
      <c r="B274" s="165" t="s">
        <v>217</v>
      </c>
      <c r="C274" s="165" t="s">
        <v>809</v>
      </c>
      <c r="D274" s="165" t="s">
        <v>220</v>
      </c>
      <c r="E274" s="165">
        <v>0</v>
      </c>
      <c r="F274" s="165"/>
      <c r="G274" s="165"/>
      <c r="H274" s="165"/>
    </row>
    <row r="275" spans="1:8" x14ac:dyDescent="0.25">
      <c r="A275" s="165" t="s">
        <v>982</v>
      </c>
      <c r="B275" s="165" t="s">
        <v>223</v>
      </c>
      <c r="C275" s="165" t="s">
        <v>809</v>
      </c>
      <c r="D275" s="165">
        <v>40.42</v>
      </c>
      <c r="E275" s="165"/>
      <c r="F275" s="165"/>
      <c r="G275" s="165"/>
      <c r="H275" s="165"/>
    </row>
    <row r="276" spans="1:8" x14ac:dyDescent="0.25">
      <c r="A276" s="165" t="s">
        <v>982</v>
      </c>
      <c r="B276" s="165" t="s">
        <v>234</v>
      </c>
      <c r="C276" s="165" t="s">
        <v>809</v>
      </c>
      <c r="D276" s="165">
        <v>36.69</v>
      </c>
      <c r="E276" s="165"/>
      <c r="F276" s="165"/>
      <c r="G276" s="165"/>
      <c r="H276" s="165"/>
    </row>
    <row r="277" spans="1:8" x14ac:dyDescent="0.25">
      <c r="A277" s="165" t="s">
        <v>982</v>
      </c>
      <c r="B277" s="165" t="s">
        <v>235</v>
      </c>
      <c r="C277" s="165" t="s">
        <v>809</v>
      </c>
      <c r="D277" s="165">
        <v>38.799999999999997</v>
      </c>
      <c r="E277" s="165"/>
      <c r="F277" s="165"/>
      <c r="G277" s="165"/>
      <c r="H277" s="165"/>
    </row>
    <row r="278" spans="1:8" x14ac:dyDescent="0.25">
      <c r="A278" s="165" t="s">
        <v>982</v>
      </c>
      <c r="B278" s="165" t="s">
        <v>236</v>
      </c>
      <c r="C278" s="165" t="s">
        <v>809</v>
      </c>
      <c r="D278" s="165">
        <v>38.85</v>
      </c>
      <c r="E278" s="165"/>
      <c r="F278" s="165"/>
      <c r="G278" s="165"/>
      <c r="H278" s="165"/>
    </row>
    <row r="279" spans="1:8" x14ac:dyDescent="0.25">
      <c r="A279" s="165" t="s">
        <v>982</v>
      </c>
      <c r="B279" s="165" t="s">
        <v>237</v>
      </c>
      <c r="C279" s="165" t="s">
        <v>809</v>
      </c>
      <c r="D279" s="165" t="s">
        <v>220</v>
      </c>
      <c r="E279" s="165"/>
      <c r="F279" s="165"/>
      <c r="G279" s="165"/>
      <c r="H279" s="165"/>
    </row>
    <row r="280" spans="1:8" x14ac:dyDescent="0.25">
      <c r="A280" s="165" t="s">
        <v>982</v>
      </c>
      <c r="B280" s="165" t="s">
        <v>238</v>
      </c>
      <c r="C280" s="165" t="s">
        <v>809</v>
      </c>
      <c r="D280" s="165">
        <v>36.42</v>
      </c>
      <c r="E280" s="165"/>
      <c r="F280" s="165"/>
      <c r="G280" s="165"/>
      <c r="H280" s="165"/>
    </row>
    <row r="281" spans="1:8" x14ac:dyDescent="0.25">
      <c r="A281" s="165" t="s">
        <v>982</v>
      </c>
      <c r="B281" s="165" t="s">
        <v>239</v>
      </c>
      <c r="C281" s="165" t="s">
        <v>809</v>
      </c>
      <c r="D281" s="165">
        <v>38.9</v>
      </c>
      <c r="E281" s="165"/>
      <c r="F281" s="165"/>
      <c r="G281" s="165"/>
      <c r="H281" s="165"/>
    </row>
    <row r="282" spans="1:8" x14ac:dyDescent="0.25">
      <c r="A282" s="165" t="s">
        <v>982</v>
      </c>
      <c r="B282" s="165" t="s">
        <v>242</v>
      </c>
      <c r="C282" s="165" t="s">
        <v>809</v>
      </c>
      <c r="D282" s="165" t="s">
        <v>220</v>
      </c>
      <c r="E282" s="165"/>
      <c r="F282" s="165"/>
      <c r="G282" s="165"/>
      <c r="H282" s="165"/>
    </row>
    <row r="283" spans="1:8" x14ac:dyDescent="0.25">
      <c r="A283" s="165" t="s">
        <v>982</v>
      </c>
      <c r="B283" s="165" t="s">
        <v>204</v>
      </c>
      <c r="C283" s="165" t="s">
        <v>210</v>
      </c>
      <c r="D283" s="165">
        <v>11.82</v>
      </c>
      <c r="E283" s="165">
        <f t="shared" si="13"/>
        <v>12.484999999999999</v>
      </c>
      <c r="F283" s="165"/>
      <c r="G283" s="165"/>
      <c r="H283" s="165"/>
    </row>
    <row r="284" spans="1:8" x14ac:dyDescent="0.25">
      <c r="A284" s="165" t="s">
        <v>982</v>
      </c>
      <c r="B284" s="165" t="s">
        <v>211</v>
      </c>
      <c r="C284" s="165" t="s">
        <v>210</v>
      </c>
      <c r="D284" s="165">
        <v>22.77</v>
      </c>
      <c r="E284" s="165">
        <f t="shared" si="13"/>
        <v>22.574999999999999</v>
      </c>
      <c r="F284" s="165"/>
      <c r="G284" s="165"/>
      <c r="H284" s="165"/>
    </row>
    <row r="285" spans="1:8" x14ac:dyDescent="0.25">
      <c r="A285" s="165" t="s">
        <v>982</v>
      </c>
      <c r="B285" s="165" t="s">
        <v>212</v>
      </c>
      <c r="C285" s="165" t="s">
        <v>210</v>
      </c>
      <c r="D285" s="165">
        <v>21.77</v>
      </c>
      <c r="E285" s="165">
        <f t="shared" si="13"/>
        <v>21.54</v>
      </c>
      <c r="F285" s="165"/>
      <c r="G285" s="165"/>
      <c r="H285" s="165"/>
    </row>
    <row r="286" spans="1:8" x14ac:dyDescent="0.25">
      <c r="A286" s="165" t="s">
        <v>982</v>
      </c>
      <c r="B286" s="165" t="s">
        <v>213</v>
      </c>
      <c r="C286" s="165" t="s">
        <v>210</v>
      </c>
      <c r="D286" s="165">
        <v>29.1</v>
      </c>
      <c r="E286" s="165">
        <f t="shared" si="13"/>
        <v>28.82</v>
      </c>
      <c r="F286" s="165"/>
      <c r="G286" s="165"/>
      <c r="H286" s="165"/>
    </row>
    <row r="287" spans="1:8" x14ac:dyDescent="0.25">
      <c r="A287" s="165" t="s">
        <v>982</v>
      </c>
      <c r="B287" s="165" t="s">
        <v>214</v>
      </c>
      <c r="C287" s="165" t="s">
        <v>210</v>
      </c>
      <c r="D287" s="165">
        <v>28.37</v>
      </c>
      <c r="E287" s="165">
        <f t="shared" si="13"/>
        <v>28.225000000000001</v>
      </c>
      <c r="F287" s="165"/>
      <c r="G287" s="165"/>
      <c r="H287" s="165"/>
    </row>
    <row r="288" spans="1:8" x14ac:dyDescent="0.25">
      <c r="A288" s="165" t="s">
        <v>982</v>
      </c>
      <c r="B288" s="165" t="s">
        <v>215</v>
      </c>
      <c r="C288" s="165" t="s">
        <v>210</v>
      </c>
      <c r="D288" s="165">
        <v>29.07</v>
      </c>
      <c r="E288" s="165">
        <f t="shared" si="13"/>
        <v>29.17</v>
      </c>
      <c r="F288" s="165"/>
      <c r="G288" s="165"/>
      <c r="H288" s="165"/>
    </row>
    <row r="289" spans="1:8" x14ac:dyDescent="0.25">
      <c r="A289" s="165" t="s">
        <v>982</v>
      </c>
      <c r="B289" s="165" t="s">
        <v>216</v>
      </c>
      <c r="C289" s="165" t="s">
        <v>210</v>
      </c>
      <c r="D289" s="165">
        <v>32.15</v>
      </c>
      <c r="E289" s="165">
        <f t="shared" si="13"/>
        <v>32.340000000000003</v>
      </c>
      <c r="F289" s="165"/>
      <c r="G289" s="165"/>
      <c r="H289" s="165"/>
    </row>
    <row r="290" spans="1:8" x14ac:dyDescent="0.25">
      <c r="A290" s="165" t="s">
        <v>982</v>
      </c>
      <c r="B290" s="165" t="s">
        <v>217</v>
      </c>
      <c r="C290" s="165" t="s">
        <v>210</v>
      </c>
      <c r="D290" s="165" t="s">
        <v>220</v>
      </c>
      <c r="E290" s="165">
        <f t="shared" si="13"/>
        <v>37.96</v>
      </c>
      <c r="F290" s="165"/>
      <c r="G290" s="165"/>
      <c r="H290" s="165"/>
    </row>
    <row r="291" spans="1:8" x14ac:dyDescent="0.25">
      <c r="A291" s="165" t="s">
        <v>982</v>
      </c>
      <c r="B291" s="165" t="s">
        <v>223</v>
      </c>
      <c r="C291" s="165" t="s">
        <v>210</v>
      </c>
      <c r="D291" s="165">
        <v>13.15</v>
      </c>
      <c r="E291" s="165"/>
      <c r="F291" s="165"/>
      <c r="G291" s="165"/>
      <c r="H291" s="165"/>
    </row>
    <row r="292" spans="1:8" x14ac:dyDescent="0.25">
      <c r="A292" s="165" t="s">
        <v>982</v>
      </c>
      <c r="B292" s="165" t="s">
        <v>234</v>
      </c>
      <c r="C292" s="165" t="s">
        <v>210</v>
      </c>
      <c r="D292" s="165">
        <v>22.38</v>
      </c>
      <c r="E292" s="165"/>
      <c r="F292" s="165"/>
      <c r="G292" s="165"/>
      <c r="H292" s="165"/>
    </row>
    <row r="293" spans="1:8" x14ac:dyDescent="0.25">
      <c r="A293" s="165" t="s">
        <v>982</v>
      </c>
      <c r="B293" s="165" t="s">
        <v>235</v>
      </c>
      <c r="C293" s="165" t="s">
        <v>210</v>
      </c>
      <c r="D293" s="165">
        <v>21.31</v>
      </c>
      <c r="E293" s="165"/>
      <c r="F293" s="165"/>
      <c r="G293" s="165"/>
      <c r="H293" s="165"/>
    </row>
    <row r="294" spans="1:8" x14ac:dyDescent="0.25">
      <c r="A294" s="165" t="s">
        <v>982</v>
      </c>
      <c r="B294" s="165" t="s">
        <v>236</v>
      </c>
      <c r="C294" s="165" t="s">
        <v>210</v>
      </c>
      <c r="D294" s="165">
        <v>28.54</v>
      </c>
      <c r="E294" s="165"/>
      <c r="F294" s="165"/>
      <c r="G294" s="165"/>
      <c r="H294" s="165"/>
    </row>
    <row r="295" spans="1:8" x14ac:dyDescent="0.25">
      <c r="A295" s="165" t="s">
        <v>982</v>
      </c>
      <c r="B295" s="165" t="s">
        <v>237</v>
      </c>
      <c r="C295" s="165" t="s">
        <v>210</v>
      </c>
      <c r="D295" s="165">
        <v>28.08</v>
      </c>
      <c r="E295" s="165"/>
      <c r="F295" s="165"/>
      <c r="G295" s="165"/>
      <c r="H295" s="165"/>
    </row>
    <row r="296" spans="1:8" x14ac:dyDescent="0.25">
      <c r="A296" s="165" t="s">
        <v>982</v>
      </c>
      <c r="B296" s="165" t="s">
        <v>238</v>
      </c>
      <c r="C296" s="165" t="s">
        <v>210</v>
      </c>
      <c r="D296" s="165">
        <v>29.27</v>
      </c>
      <c r="E296" s="165"/>
      <c r="F296" s="165"/>
      <c r="G296" s="165"/>
      <c r="H296" s="165"/>
    </row>
    <row r="297" spans="1:8" x14ac:dyDescent="0.25">
      <c r="A297" s="165" t="s">
        <v>982</v>
      </c>
      <c r="B297" s="165" t="s">
        <v>239</v>
      </c>
      <c r="C297" s="165" t="s">
        <v>210</v>
      </c>
      <c r="D297" s="165">
        <v>32.53</v>
      </c>
      <c r="E297" s="165"/>
      <c r="F297" s="165"/>
      <c r="G297" s="165"/>
      <c r="H297" s="165"/>
    </row>
    <row r="298" spans="1:8" x14ac:dyDescent="0.25">
      <c r="A298" s="165" t="s">
        <v>982</v>
      </c>
      <c r="B298" s="165" t="s">
        <v>242</v>
      </c>
      <c r="C298" s="165" t="s">
        <v>210</v>
      </c>
      <c r="D298" s="165">
        <v>37.96</v>
      </c>
      <c r="E298" s="165"/>
      <c r="F298" s="165"/>
      <c r="G298" s="165"/>
      <c r="H298" s="165"/>
    </row>
    <row r="300" spans="1:8" x14ac:dyDescent="0.25">
      <c r="A300" t="s">
        <v>1055</v>
      </c>
    </row>
    <row r="301" spans="1:8" ht="15.75" thickBot="1" x14ac:dyDescent="0.3">
      <c r="A301" s="165" t="s">
        <v>978</v>
      </c>
      <c r="B301" s="165"/>
      <c r="C301" s="165"/>
      <c r="D301" s="165"/>
      <c r="E301" s="165"/>
    </row>
    <row r="302" spans="1:8" x14ac:dyDescent="0.25">
      <c r="A302" s="91" t="s">
        <v>50</v>
      </c>
      <c r="B302" s="92" t="s">
        <v>74</v>
      </c>
      <c r="C302" s="92" t="s">
        <v>52</v>
      </c>
      <c r="D302" s="92" t="s">
        <v>75</v>
      </c>
      <c r="E302" s="93">
        <f>16*1.2</f>
        <v>19.2</v>
      </c>
    </row>
    <row r="303" spans="1:8" x14ac:dyDescent="0.25">
      <c r="A303" s="94" t="s">
        <v>76</v>
      </c>
      <c r="B303" s="95"/>
      <c r="C303" s="95"/>
      <c r="D303" s="96">
        <f>D38</f>
        <v>12.112222222222224</v>
      </c>
      <c r="E303" s="96">
        <f>D303*$E$302</f>
        <v>232.55466666666669</v>
      </c>
    </row>
    <row r="304" spans="1:8" x14ac:dyDescent="0.25">
      <c r="A304" s="165" t="s">
        <v>828</v>
      </c>
      <c r="B304" s="95"/>
      <c r="C304" s="95"/>
      <c r="D304" s="96">
        <v>0</v>
      </c>
      <c r="E304" s="96">
        <f t="shared" ref="E304:E308" si="14">D304*$E$302</f>
        <v>0</v>
      </c>
    </row>
    <row r="305" spans="1:5" x14ac:dyDescent="0.25">
      <c r="A305" s="110" t="s">
        <v>894</v>
      </c>
      <c r="B305" s="95" t="s">
        <v>980</v>
      </c>
      <c r="C305" s="95"/>
      <c r="D305" s="96">
        <v>0.6</v>
      </c>
      <c r="E305" s="96">
        <f t="shared" si="14"/>
        <v>11.52</v>
      </c>
    </row>
    <row r="306" spans="1:5" x14ac:dyDescent="0.25">
      <c r="A306" s="110" t="s">
        <v>979</v>
      </c>
      <c r="B306" s="165"/>
      <c r="C306" s="165"/>
      <c r="D306" s="96">
        <v>0.2</v>
      </c>
      <c r="E306" s="96">
        <f t="shared" si="14"/>
        <v>3.84</v>
      </c>
    </row>
    <row r="307" spans="1:5" x14ac:dyDescent="0.25">
      <c r="A307" s="104" t="s">
        <v>79</v>
      </c>
      <c r="B307" s="95"/>
      <c r="C307" s="95"/>
      <c r="D307" s="96">
        <f>18-SUM(D303:D306)</f>
        <v>5.0877777777777773</v>
      </c>
      <c r="E307" s="96">
        <f t="shared" si="14"/>
        <v>97.685333333333318</v>
      </c>
    </row>
    <row r="308" spans="1:5" ht="15.75" thickBot="1" x14ac:dyDescent="0.3">
      <c r="A308" s="97" t="s">
        <v>80</v>
      </c>
      <c r="B308" s="98"/>
      <c r="C308" s="98"/>
      <c r="D308" s="99">
        <f>SUM(D303:D307)</f>
        <v>18</v>
      </c>
      <c r="E308" s="96">
        <f t="shared" si="14"/>
        <v>345.59999999999997</v>
      </c>
    </row>
    <row r="310" spans="1:5" x14ac:dyDescent="0.25">
      <c r="A310" t="s">
        <v>1056</v>
      </c>
    </row>
    <row r="311" spans="1:5" ht="15.75" thickBot="1" x14ac:dyDescent="0.3">
      <c r="A311" t="s">
        <v>1057</v>
      </c>
    </row>
    <row r="312" spans="1:5" x14ac:dyDescent="0.25">
      <c r="A312" s="91" t="s">
        <v>50</v>
      </c>
      <c r="B312" s="92" t="s">
        <v>74</v>
      </c>
      <c r="C312" s="92" t="s">
        <v>52</v>
      </c>
      <c r="D312" s="92" t="s">
        <v>75</v>
      </c>
      <c r="E312" s="93">
        <f>2*1.15</f>
        <v>2.2999999999999998</v>
      </c>
    </row>
    <row r="313" spans="1:5" x14ac:dyDescent="0.25">
      <c r="A313" s="94" t="s">
        <v>76</v>
      </c>
      <c r="B313" s="95"/>
      <c r="C313" s="95"/>
      <c r="D313" s="96">
        <f>D308</f>
        <v>18</v>
      </c>
      <c r="E313" s="96">
        <f>D313*$E$312</f>
        <v>41.4</v>
      </c>
    </row>
    <row r="314" spans="1:5" x14ac:dyDescent="0.25">
      <c r="A314" s="165" t="s">
        <v>828</v>
      </c>
      <c r="B314" s="95"/>
      <c r="C314" s="95"/>
      <c r="D314" s="96">
        <v>2</v>
      </c>
      <c r="E314" s="96">
        <f t="shared" ref="E314:E318" si="15">D314*$E$312</f>
        <v>4.5999999999999996</v>
      </c>
    </row>
    <row r="315" spans="1:5" x14ac:dyDescent="0.25">
      <c r="A315" s="110" t="s">
        <v>894</v>
      </c>
      <c r="B315" s="95" t="s">
        <v>980</v>
      </c>
      <c r="C315" s="95"/>
      <c r="D315" s="96">
        <v>0</v>
      </c>
      <c r="E315" s="96">
        <f t="shared" si="15"/>
        <v>0</v>
      </c>
    </row>
    <row r="316" spans="1:5" x14ac:dyDescent="0.25">
      <c r="A316" s="110" t="s">
        <v>979</v>
      </c>
      <c r="B316" s="165"/>
      <c r="C316" s="165"/>
      <c r="D316" s="96">
        <v>0</v>
      </c>
      <c r="E316" s="96">
        <f t="shared" si="15"/>
        <v>0</v>
      </c>
    </row>
    <row r="317" spans="1:5" x14ac:dyDescent="0.25">
      <c r="A317" s="104" t="s">
        <v>79</v>
      </c>
      <c r="B317" s="95"/>
      <c r="C317" s="95"/>
      <c r="D317" s="96">
        <v>0</v>
      </c>
      <c r="E317" s="96">
        <f t="shared" si="15"/>
        <v>0</v>
      </c>
    </row>
    <row r="318" spans="1:5" ht="15.75" thickBot="1" x14ac:dyDescent="0.3">
      <c r="A318" s="97" t="s">
        <v>80</v>
      </c>
      <c r="B318" s="98"/>
      <c r="C318" s="98"/>
      <c r="D318" s="99">
        <f>SUM(D313:D317)</f>
        <v>20</v>
      </c>
      <c r="E318" s="96">
        <f t="shared" si="15"/>
        <v>46</v>
      </c>
    </row>
    <row r="320" spans="1:5" x14ac:dyDescent="0.25">
      <c r="A320" t="s">
        <v>1058</v>
      </c>
    </row>
    <row r="321" spans="1:1" x14ac:dyDescent="0.25">
      <c r="A321" t="s">
        <v>1059</v>
      </c>
    </row>
    <row r="322" spans="1:1" x14ac:dyDescent="0.25">
      <c r="A322" s="157">
        <v>20210526</v>
      </c>
    </row>
    <row r="323" spans="1:1" x14ac:dyDescent="0.25">
      <c r="A323" s="44" t="s">
        <v>1062</v>
      </c>
    </row>
    <row r="324" spans="1:1" x14ac:dyDescent="0.25">
      <c r="A324" t="s">
        <v>1060</v>
      </c>
    </row>
    <row r="325" spans="1:1" x14ac:dyDescent="0.25">
      <c r="A325" t="s">
        <v>1061</v>
      </c>
    </row>
    <row r="326" spans="1:1" x14ac:dyDescent="0.25">
      <c r="A326" s="44" t="s">
        <v>1063</v>
      </c>
    </row>
    <row r="327" spans="1:1" s="165" customFormat="1" x14ac:dyDescent="0.25">
      <c r="A327" s="165" t="s">
        <v>1073</v>
      </c>
    </row>
    <row r="328" spans="1:1" x14ac:dyDescent="0.25">
      <c r="A328" t="s">
        <v>1067</v>
      </c>
    </row>
    <row r="329" spans="1:1" x14ac:dyDescent="0.25">
      <c r="A329" t="s">
        <v>1064</v>
      </c>
    </row>
    <row r="330" spans="1:1" x14ac:dyDescent="0.25">
      <c r="A330" t="s">
        <v>1065</v>
      </c>
    </row>
    <row r="331" spans="1:1" x14ac:dyDescent="0.25">
      <c r="A331" s="44" t="s">
        <v>1066</v>
      </c>
    </row>
    <row r="332" spans="1:1" x14ac:dyDescent="0.25">
      <c r="A332" t="s">
        <v>1070</v>
      </c>
    </row>
    <row r="333" spans="1:1" x14ac:dyDescent="0.25">
      <c r="A333" t="s">
        <v>1068</v>
      </c>
    </row>
    <row r="334" spans="1:1" x14ac:dyDescent="0.25">
      <c r="A334" t="s">
        <v>1069</v>
      </c>
    </row>
    <row r="335" spans="1:1" x14ac:dyDescent="0.25">
      <c r="A335" t="s">
        <v>1071</v>
      </c>
    </row>
    <row r="336" spans="1:1" x14ac:dyDescent="0.25">
      <c r="A336" t="s">
        <v>1072</v>
      </c>
    </row>
    <row r="337" spans="1:5" x14ac:dyDescent="0.25">
      <c r="A337" t="s">
        <v>1074</v>
      </c>
    </row>
    <row r="338" spans="1:5" x14ac:dyDescent="0.25">
      <c r="A338" t="s">
        <v>1152</v>
      </c>
    </row>
    <row r="339" spans="1:5" s="165" customFormat="1" x14ac:dyDescent="0.25">
      <c r="A339" s="165" t="s">
        <v>1153</v>
      </c>
    </row>
    <row r="340" spans="1:5" s="165" customFormat="1" x14ac:dyDescent="0.25">
      <c r="A340">
        <v>20210529</v>
      </c>
    </row>
    <row r="341" spans="1:5" s="165" customFormat="1" x14ac:dyDescent="0.25">
      <c r="A341" t="s">
        <v>1084</v>
      </c>
    </row>
    <row r="342" spans="1:5" s="165" customFormat="1" x14ac:dyDescent="0.25">
      <c r="A342" t="s">
        <v>1085</v>
      </c>
    </row>
    <row r="343" spans="1:5" s="165" customFormat="1" x14ac:dyDescent="0.25">
      <c r="A343" s="165" t="s">
        <v>1086</v>
      </c>
    </row>
    <row r="344" spans="1:5" s="165" customFormat="1" x14ac:dyDescent="0.25"/>
    <row r="345" spans="1:5" x14ac:dyDescent="0.25">
      <c r="A345">
        <v>20210604</v>
      </c>
    </row>
    <row r="346" spans="1:5" x14ac:dyDescent="0.25">
      <c r="A346" s="165" t="s">
        <v>1184</v>
      </c>
    </row>
    <row r="347" spans="1:5" x14ac:dyDescent="0.25">
      <c r="A347" t="s">
        <v>1185</v>
      </c>
    </row>
    <row r="348" spans="1:5" s="165" customFormat="1" x14ac:dyDescent="0.25"/>
    <row r="349" spans="1:5" s="165" customFormat="1" x14ac:dyDescent="0.25"/>
    <row r="350" spans="1:5" ht="15.75" thickBot="1" x14ac:dyDescent="0.3">
      <c r="A350" s="165"/>
      <c r="B350" s="165"/>
      <c r="C350" s="165"/>
      <c r="D350" s="165"/>
      <c r="E350" s="165"/>
    </row>
    <row r="351" spans="1:5" x14ac:dyDescent="0.25">
      <c r="A351" s="91" t="s">
        <v>50</v>
      </c>
      <c r="B351" s="92" t="s">
        <v>74</v>
      </c>
      <c r="C351" s="92" t="s">
        <v>52</v>
      </c>
      <c r="D351" s="92" t="s">
        <v>75</v>
      </c>
      <c r="E351" s="93">
        <f>40*1.2</f>
        <v>48</v>
      </c>
    </row>
    <row r="352" spans="1:5" x14ac:dyDescent="0.25">
      <c r="A352" s="94" t="s">
        <v>76</v>
      </c>
      <c r="B352" s="95"/>
      <c r="C352" s="95"/>
      <c r="D352" s="96">
        <v>0</v>
      </c>
      <c r="E352" s="96">
        <f>D352*$E$351</f>
        <v>0</v>
      </c>
    </row>
    <row r="353" spans="1:5" x14ac:dyDescent="0.25">
      <c r="A353" s="165" t="s">
        <v>828</v>
      </c>
      <c r="B353" s="95"/>
      <c r="C353" s="95"/>
      <c r="D353" s="96">
        <v>0</v>
      </c>
      <c r="E353" s="96">
        <f t="shared" ref="E353:E357" si="16">D353*$E$351</f>
        <v>0</v>
      </c>
    </row>
    <row r="354" spans="1:5" x14ac:dyDescent="0.25">
      <c r="A354" s="110" t="s">
        <v>894</v>
      </c>
      <c r="B354" s="95" t="s">
        <v>980</v>
      </c>
      <c r="C354" s="95"/>
      <c r="D354" s="96">
        <v>0.6</v>
      </c>
      <c r="E354" s="96">
        <f t="shared" si="16"/>
        <v>28.799999999999997</v>
      </c>
    </row>
    <row r="355" spans="1:5" x14ac:dyDescent="0.25">
      <c r="A355" s="110" t="s">
        <v>979</v>
      </c>
      <c r="B355" s="165"/>
      <c r="C355" s="165"/>
      <c r="D355" s="96">
        <v>0.2</v>
      </c>
      <c r="E355" s="96">
        <f t="shared" si="16"/>
        <v>9.6000000000000014</v>
      </c>
    </row>
    <row r="356" spans="1:5" x14ac:dyDescent="0.25">
      <c r="A356" s="104" t="s">
        <v>79</v>
      </c>
      <c r="B356" s="95"/>
      <c r="C356" s="95"/>
      <c r="D356" s="96">
        <f>18-SUM(D352:D355)</f>
        <v>17.2</v>
      </c>
      <c r="E356" s="96">
        <f t="shared" si="16"/>
        <v>825.59999999999991</v>
      </c>
    </row>
    <row r="357" spans="1:5" ht="15.75" thickBot="1" x14ac:dyDescent="0.3">
      <c r="A357" s="97" t="s">
        <v>80</v>
      </c>
      <c r="B357" s="98"/>
      <c r="C357" s="98"/>
      <c r="D357" s="99">
        <f>SUM(D352:D356)</f>
        <v>18</v>
      </c>
      <c r="E357" s="96">
        <f t="shared" si="16"/>
        <v>864</v>
      </c>
    </row>
    <row r="359" spans="1:5" ht="15.75" thickBot="1" x14ac:dyDescent="0.3"/>
    <row r="360" spans="1:5" x14ac:dyDescent="0.25">
      <c r="A360" s="91" t="s">
        <v>50</v>
      </c>
      <c r="B360" s="92" t="s">
        <v>74</v>
      </c>
      <c r="C360" s="92" t="s">
        <v>52</v>
      </c>
      <c r="D360" s="92" t="s">
        <v>75</v>
      </c>
      <c r="E360" s="93">
        <v>10</v>
      </c>
    </row>
    <row r="361" spans="1:5" x14ac:dyDescent="0.25">
      <c r="A361" s="94" t="s">
        <v>76</v>
      </c>
      <c r="B361" s="95"/>
      <c r="C361" s="95"/>
      <c r="D361" s="96">
        <v>0</v>
      </c>
      <c r="E361" s="96">
        <f>D361*$E$360</f>
        <v>0</v>
      </c>
    </row>
    <row r="362" spans="1:5" x14ac:dyDescent="0.25">
      <c r="A362" s="165" t="s">
        <v>828</v>
      </c>
      <c r="B362" s="95"/>
      <c r="C362" s="95"/>
      <c r="D362" s="96">
        <v>0</v>
      </c>
      <c r="E362" s="96">
        <f t="shared" ref="E362:E365" si="17">D362*$E$360</f>
        <v>0</v>
      </c>
    </row>
    <row r="363" spans="1:5" x14ac:dyDescent="0.25">
      <c r="A363" s="110" t="s">
        <v>894</v>
      </c>
      <c r="B363" s="95" t="s">
        <v>980</v>
      </c>
      <c r="C363" s="95"/>
      <c r="D363" s="96">
        <v>0.6</v>
      </c>
      <c r="E363" s="96">
        <f t="shared" si="17"/>
        <v>6</v>
      </c>
    </row>
    <row r="364" spans="1:5" x14ac:dyDescent="0.25">
      <c r="A364" s="110" t="s">
        <v>979</v>
      </c>
      <c r="B364" s="165"/>
      <c r="C364" s="165"/>
      <c r="D364" s="96">
        <v>0.2</v>
      </c>
      <c r="E364" s="96">
        <f t="shared" si="17"/>
        <v>2</v>
      </c>
    </row>
    <row r="365" spans="1:5" x14ac:dyDescent="0.25">
      <c r="A365" s="104" t="s">
        <v>79</v>
      </c>
      <c r="B365" s="95"/>
      <c r="C365" s="95"/>
      <c r="D365" s="96">
        <f>18-SUM(D361:D364)</f>
        <v>17.2</v>
      </c>
      <c r="E365" s="96">
        <f t="shared" si="17"/>
        <v>172</v>
      </c>
    </row>
    <row r="366" spans="1:5" ht="15.75" thickBot="1" x14ac:dyDescent="0.3">
      <c r="A366" s="97" t="s">
        <v>80</v>
      </c>
      <c r="B366" s="98"/>
      <c r="C366" s="98"/>
      <c r="D366" s="99">
        <f>SUM(D361:D365)</f>
        <v>18</v>
      </c>
      <c r="E366" s="96">
        <f>D366*$E$360</f>
        <v>180</v>
      </c>
    </row>
    <row r="369" spans="1:19" x14ac:dyDescent="0.25">
      <c r="A369" t="s">
        <v>1091</v>
      </c>
      <c r="B369" t="s">
        <v>246</v>
      </c>
      <c r="C369" t="s">
        <v>1087</v>
      </c>
      <c r="D369" t="s">
        <v>1088</v>
      </c>
      <c r="E369" t="s">
        <v>1089</v>
      </c>
      <c r="F369" t="s">
        <v>34</v>
      </c>
      <c r="G369" t="s">
        <v>894</v>
      </c>
      <c r="H369" t="s">
        <v>1090</v>
      </c>
      <c r="I369" t="s">
        <v>80</v>
      </c>
      <c r="K369" s="6" t="s">
        <v>1091</v>
      </c>
      <c r="L369" s="6" t="s">
        <v>246</v>
      </c>
      <c r="M369" s="6" t="s">
        <v>1087</v>
      </c>
      <c r="N369" s="6" t="s">
        <v>1088</v>
      </c>
      <c r="O369" s="6" t="s">
        <v>1089</v>
      </c>
      <c r="P369" s="6" t="s">
        <v>34</v>
      </c>
      <c r="Q369" s="6" t="s">
        <v>894</v>
      </c>
      <c r="R369" s="6" t="s">
        <v>1090</v>
      </c>
      <c r="S369" s="6" t="s">
        <v>80</v>
      </c>
    </row>
    <row r="370" spans="1:19" x14ac:dyDescent="0.25">
      <c r="B370">
        <v>0</v>
      </c>
      <c r="C370">
        <v>19.2</v>
      </c>
      <c r="G370">
        <v>0.6</v>
      </c>
      <c r="H370">
        <v>0.2</v>
      </c>
      <c r="I370">
        <f>SUM(B370:H370)</f>
        <v>20</v>
      </c>
      <c r="K370" s="77">
        <v>1</v>
      </c>
      <c r="L370" s="9">
        <f>10*B370</f>
        <v>0</v>
      </c>
      <c r="M370" s="9">
        <f t="shared" ref="M370:R370" si="18">10*C370</f>
        <v>192</v>
      </c>
      <c r="N370" s="9">
        <f t="shared" si="18"/>
        <v>0</v>
      </c>
      <c r="O370" s="9">
        <f t="shared" si="18"/>
        <v>0</v>
      </c>
      <c r="P370" s="9">
        <f t="shared" si="18"/>
        <v>0</v>
      </c>
      <c r="Q370" s="9">
        <f t="shared" si="18"/>
        <v>6</v>
      </c>
      <c r="R370" s="9">
        <f t="shared" si="18"/>
        <v>2</v>
      </c>
      <c r="S370" s="77">
        <f>SUM(L370:R370)</f>
        <v>200</v>
      </c>
    </row>
    <row r="371" spans="1:19" x14ac:dyDescent="0.25">
      <c r="B371">
        <v>9.1999999999999993</v>
      </c>
      <c r="C371">
        <v>10</v>
      </c>
      <c r="G371" s="165">
        <v>0.6</v>
      </c>
      <c r="H371" s="165">
        <v>0.2</v>
      </c>
      <c r="I371" s="165">
        <f t="shared" ref="I371:I377" si="19">SUM(B371:H371)</f>
        <v>20</v>
      </c>
      <c r="K371" s="77">
        <v>2</v>
      </c>
      <c r="L371" s="9">
        <f t="shared" ref="L371:L377" si="20">10*B371</f>
        <v>92</v>
      </c>
      <c r="M371" s="9">
        <f t="shared" ref="M371:M377" si="21">10*C371</f>
        <v>100</v>
      </c>
      <c r="N371" s="9">
        <f t="shared" ref="N371:N377" si="22">10*D371</f>
        <v>0</v>
      </c>
      <c r="O371" s="9">
        <f t="shared" ref="O371:O377" si="23">10*E371</f>
        <v>0</v>
      </c>
      <c r="P371" s="9">
        <f t="shared" ref="P371:P377" si="24">10*F371</f>
        <v>0</v>
      </c>
      <c r="Q371" s="9">
        <f t="shared" ref="Q371:Q377" si="25">10*G371</f>
        <v>6</v>
      </c>
      <c r="R371" s="9">
        <f t="shared" ref="R371:R377" si="26">10*H371</f>
        <v>2</v>
      </c>
      <c r="S371" s="77">
        <f t="shared" ref="S371:S377" si="27">SUM(L371:R371)</f>
        <v>200</v>
      </c>
    </row>
    <row r="372" spans="1:19" x14ac:dyDescent="0.25">
      <c r="B372">
        <v>14.2</v>
      </c>
      <c r="C372">
        <v>5</v>
      </c>
      <c r="G372" s="165">
        <v>0.6</v>
      </c>
      <c r="H372" s="165">
        <v>0.2</v>
      </c>
      <c r="I372" s="165">
        <f t="shared" si="19"/>
        <v>20</v>
      </c>
      <c r="K372" s="77">
        <v>3</v>
      </c>
      <c r="L372" s="9">
        <f t="shared" si="20"/>
        <v>142</v>
      </c>
      <c r="M372" s="9">
        <f t="shared" si="21"/>
        <v>50</v>
      </c>
      <c r="N372" s="9">
        <f t="shared" si="22"/>
        <v>0</v>
      </c>
      <c r="O372" s="9">
        <f t="shared" si="23"/>
        <v>0</v>
      </c>
      <c r="P372" s="9">
        <f t="shared" si="24"/>
        <v>0</v>
      </c>
      <c r="Q372" s="9">
        <f t="shared" si="25"/>
        <v>6</v>
      </c>
      <c r="R372" s="9">
        <f t="shared" si="26"/>
        <v>2</v>
      </c>
      <c r="S372" s="77">
        <f t="shared" si="27"/>
        <v>200</v>
      </c>
    </row>
    <row r="373" spans="1:19" x14ac:dyDescent="0.25">
      <c r="B373">
        <v>18.2</v>
      </c>
      <c r="C373">
        <v>1</v>
      </c>
      <c r="G373" s="165">
        <v>0.6</v>
      </c>
      <c r="H373" s="165">
        <v>0.2</v>
      </c>
      <c r="I373" s="165">
        <f t="shared" si="19"/>
        <v>20</v>
      </c>
      <c r="K373" s="77">
        <v>4</v>
      </c>
      <c r="L373" s="9">
        <f t="shared" si="20"/>
        <v>182</v>
      </c>
      <c r="M373" s="9">
        <f t="shared" si="21"/>
        <v>10</v>
      </c>
      <c r="N373" s="9">
        <f t="shared" si="22"/>
        <v>0</v>
      </c>
      <c r="O373" s="9">
        <f t="shared" si="23"/>
        <v>0</v>
      </c>
      <c r="P373" s="9">
        <f t="shared" si="24"/>
        <v>0</v>
      </c>
      <c r="Q373" s="9">
        <f t="shared" si="25"/>
        <v>6</v>
      </c>
      <c r="R373" s="9">
        <f t="shared" si="26"/>
        <v>2</v>
      </c>
      <c r="S373" s="77">
        <f t="shared" si="27"/>
        <v>200</v>
      </c>
    </row>
    <row r="374" spans="1:19" x14ac:dyDescent="0.25">
      <c r="B374">
        <v>14.2</v>
      </c>
      <c r="D374">
        <v>5</v>
      </c>
      <c r="G374" s="165">
        <v>0.6</v>
      </c>
      <c r="H374" s="165">
        <v>0.2</v>
      </c>
      <c r="I374" s="165">
        <f t="shared" si="19"/>
        <v>20</v>
      </c>
      <c r="K374" s="77">
        <v>5</v>
      </c>
      <c r="L374" s="9">
        <f t="shared" si="20"/>
        <v>142</v>
      </c>
      <c r="M374" s="9">
        <f t="shared" si="21"/>
        <v>0</v>
      </c>
      <c r="N374" s="9">
        <f t="shared" si="22"/>
        <v>50</v>
      </c>
      <c r="O374" s="9">
        <f t="shared" si="23"/>
        <v>0</v>
      </c>
      <c r="P374" s="9">
        <f t="shared" si="24"/>
        <v>0</v>
      </c>
      <c r="Q374" s="9">
        <f t="shared" si="25"/>
        <v>6</v>
      </c>
      <c r="R374" s="9">
        <f t="shared" si="26"/>
        <v>2</v>
      </c>
      <c r="S374" s="77">
        <f t="shared" si="27"/>
        <v>200</v>
      </c>
    </row>
    <row r="375" spans="1:19" x14ac:dyDescent="0.25">
      <c r="B375">
        <v>14.2</v>
      </c>
      <c r="E375">
        <v>5</v>
      </c>
      <c r="G375" s="165">
        <v>0.6</v>
      </c>
      <c r="H375" s="165">
        <v>0.2</v>
      </c>
      <c r="I375" s="165">
        <f t="shared" si="19"/>
        <v>20</v>
      </c>
      <c r="K375" s="77">
        <v>6</v>
      </c>
      <c r="L375" s="9">
        <f t="shared" si="20"/>
        <v>142</v>
      </c>
      <c r="M375" s="9">
        <f t="shared" si="21"/>
        <v>0</v>
      </c>
      <c r="N375" s="9">
        <f t="shared" si="22"/>
        <v>0</v>
      </c>
      <c r="O375" s="9">
        <f t="shared" si="23"/>
        <v>50</v>
      </c>
      <c r="P375" s="9">
        <f t="shared" si="24"/>
        <v>0</v>
      </c>
      <c r="Q375" s="9">
        <f t="shared" si="25"/>
        <v>6</v>
      </c>
      <c r="R375" s="9">
        <f t="shared" si="26"/>
        <v>2</v>
      </c>
      <c r="S375" s="77">
        <f t="shared" si="27"/>
        <v>200</v>
      </c>
    </row>
    <row r="376" spans="1:19" x14ac:dyDescent="0.25">
      <c r="B376">
        <v>17.2</v>
      </c>
      <c r="F376">
        <v>2</v>
      </c>
      <c r="G376" s="165">
        <v>0.6</v>
      </c>
      <c r="H376" s="165">
        <v>0.2</v>
      </c>
      <c r="I376" s="165">
        <f t="shared" si="19"/>
        <v>20</v>
      </c>
      <c r="K376" s="77">
        <v>7</v>
      </c>
      <c r="L376" s="9">
        <f t="shared" si="20"/>
        <v>172</v>
      </c>
      <c r="M376" s="9">
        <f t="shared" si="21"/>
        <v>0</v>
      </c>
      <c r="N376" s="9">
        <f t="shared" si="22"/>
        <v>0</v>
      </c>
      <c r="O376" s="9">
        <f t="shared" si="23"/>
        <v>0</v>
      </c>
      <c r="P376" s="9">
        <f t="shared" si="24"/>
        <v>20</v>
      </c>
      <c r="Q376" s="9">
        <f t="shared" si="25"/>
        <v>6</v>
      </c>
      <c r="R376" s="9">
        <f t="shared" si="26"/>
        <v>2</v>
      </c>
      <c r="S376" s="77">
        <f t="shared" si="27"/>
        <v>200</v>
      </c>
    </row>
    <row r="377" spans="1:19" x14ac:dyDescent="0.25">
      <c r="B377">
        <v>19.2</v>
      </c>
      <c r="G377" s="165">
        <v>0.6</v>
      </c>
      <c r="H377" s="165">
        <v>0.2</v>
      </c>
      <c r="I377" s="165">
        <f t="shared" si="19"/>
        <v>20</v>
      </c>
      <c r="K377" s="77">
        <v>8</v>
      </c>
      <c r="L377" s="9">
        <f t="shared" si="20"/>
        <v>192</v>
      </c>
      <c r="M377" s="9">
        <f t="shared" si="21"/>
        <v>0</v>
      </c>
      <c r="N377" s="9">
        <f t="shared" si="22"/>
        <v>0</v>
      </c>
      <c r="O377" s="9">
        <f t="shared" si="23"/>
        <v>0</v>
      </c>
      <c r="P377" s="9">
        <f t="shared" si="24"/>
        <v>0</v>
      </c>
      <c r="Q377" s="9">
        <f t="shared" si="25"/>
        <v>6</v>
      </c>
      <c r="R377" s="9">
        <f t="shared" si="26"/>
        <v>2</v>
      </c>
      <c r="S377" s="77">
        <f t="shared" si="27"/>
        <v>200</v>
      </c>
    </row>
    <row r="378" spans="1:19" x14ac:dyDescent="0.25">
      <c r="A378">
        <v>20210601</v>
      </c>
    </row>
    <row r="379" spans="1:19" x14ac:dyDescent="0.25">
      <c r="A379" t="s">
        <v>1147</v>
      </c>
    </row>
    <row r="380" spans="1:19" x14ac:dyDescent="0.25">
      <c r="A380" t="s">
        <v>1148</v>
      </c>
    </row>
    <row r="381" spans="1:19" x14ac:dyDescent="0.25">
      <c r="A381" t="s">
        <v>1149</v>
      </c>
    </row>
    <row r="383" spans="1:19" ht="15.75" thickBot="1" x14ac:dyDescent="0.3"/>
    <row r="384" spans="1:19" x14ac:dyDescent="0.25">
      <c r="A384" s="195" t="s">
        <v>822</v>
      </c>
      <c r="B384" s="196"/>
      <c r="C384" s="196"/>
      <c r="D384" s="78" t="s">
        <v>125</v>
      </c>
      <c r="E384" s="79"/>
      <c r="F384" s="79"/>
      <c r="G384" s="80">
        <v>500</v>
      </c>
      <c r="H384" s="81"/>
    </row>
    <row r="385" spans="1:8" ht="15.75" thickBot="1" x14ac:dyDescent="0.3">
      <c r="A385" s="197" t="s">
        <v>126</v>
      </c>
      <c r="B385" s="196"/>
      <c r="C385" s="196"/>
      <c r="D385" s="307" t="s">
        <v>127</v>
      </c>
      <c r="E385" s="307"/>
      <c r="F385" s="307"/>
      <c r="G385" s="170">
        <v>0.05</v>
      </c>
      <c r="H385" s="173"/>
    </row>
    <row r="386" spans="1:8" x14ac:dyDescent="0.25">
      <c r="A386" s="196" t="s">
        <v>136</v>
      </c>
      <c r="B386" s="196">
        <v>25</v>
      </c>
      <c r="C386" s="196" t="s">
        <v>137</v>
      </c>
      <c r="D386" s="31"/>
      <c r="E386" s="320"/>
      <c r="F386" s="321"/>
      <c r="G386" s="321"/>
      <c r="H386" s="198"/>
    </row>
    <row r="387" spans="1:8" x14ac:dyDescent="0.25">
      <c r="A387" s="196" t="s">
        <v>138</v>
      </c>
      <c r="B387" s="196">
        <v>1000</v>
      </c>
      <c r="C387" s="196" t="s">
        <v>137</v>
      </c>
      <c r="D387" s="199"/>
      <c r="E387" s="31"/>
      <c r="F387" s="200"/>
      <c r="G387" s="201"/>
      <c r="H387" s="200"/>
    </row>
    <row r="388" spans="1:8" x14ac:dyDescent="0.25">
      <c r="A388" s="196" t="s">
        <v>139</v>
      </c>
      <c r="B388" s="196">
        <v>50</v>
      </c>
      <c r="C388" s="196" t="s">
        <v>140</v>
      </c>
      <c r="D388" s="31"/>
      <c r="E388" s="31"/>
      <c r="F388" s="200"/>
      <c r="G388" s="201"/>
      <c r="H388" s="200"/>
    </row>
    <row r="389" spans="1:8" x14ac:dyDescent="0.25">
      <c r="A389" s="196" t="s">
        <v>142</v>
      </c>
      <c r="B389" s="196">
        <v>50</v>
      </c>
      <c r="C389" s="196" t="s">
        <v>143</v>
      </c>
      <c r="D389" s="31"/>
      <c r="E389" s="31"/>
      <c r="F389" s="200"/>
      <c r="G389" s="201"/>
      <c r="H389" s="200"/>
    </row>
    <row r="390" spans="1:8" x14ac:dyDescent="0.25">
      <c r="A390" s="196" t="s">
        <v>144</v>
      </c>
      <c r="B390" s="196">
        <v>20</v>
      </c>
      <c r="C390" s="196" t="s">
        <v>145</v>
      </c>
      <c r="D390" s="199"/>
      <c r="E390" s="31"/>
      <c r="F390" s="200"/>
      <c r="G390" s="201"/>
      <c r="H390" s="200"/>
    </row>
    <row r="391" spans="1:8" x14ac:dyDescent="0.25">
      <c r="A391" s="196" t="s">
        <v>146</v>
      </c>
      <c r="B391" s="196">
        <v>10</v>
      </c>
      <c r="C391" s="196" t="s">
        <v>147</v>
      </c>
      <c r="D391" s="199"/>
      <c r="E391" s="31"/>
      <c r="F391" s="200"/>
      <c r="G391" s="201"/>
      <c r="H391" s="200"/>
    </row>
    <row r="392" spans="1:8" ht="30" x14ac:dyDescent="0.25">
      <c r="A392" s="202" t="s">
        <v>148</v>
      </c>
      <c r="B392" s="196">
        <v>45</v>
      </c>
      <c r="C392" s="196" t="s">
        <v>143</v>
      </c>
      <c r="D392" s="31"/>
      <c r="E392" s="31"/>
      <c r="F392" s="200"/>
      <c r="G392" s="201"/>
      <c r="H392" s="200"/>
    </row>
    <row r="393" spans="1:8" x14ac:dyDescent="0.25">
      <c r="A393" s="196" t="s">
        <v>149</v>
      </c>
      <c r="B393" s="196">
        <v>25</v>
      </c>
      <c r="C393" s="196" t="s">
        <v>143</v>
      </c>
      <c r="D393" s="31"/>
      <c r="E393" s="31"/>
      <c r="F393" s="31"/>
      <c r="G393" s="203"/>
      <c r="H393" s="31"/>
    </row>
    <row r="394" spans="1:8" x14ac:dyDescent="0.25">
      <c r="A394" s="196" t="s">
        <v>929</v>
      </c>
      <c r="B394" s="196">
        <v>100</v>
      </c>
      <c r="C394" s="196" t="s">
        <v>27</v>
      </c>
      <c r="D394" s="31"/>
      <c r="E394" s="31"/>
      <c r="F394" s="31"/>
      <c r="G394" s="203"/>
      <c r="H394" s="31"/>
    </row>
    <row r="395" spans="1:8" x14ac:dyDescent="0.25">
      <c r="A395" s="196" t="s">
        <v>931</v>
      </c>
      <c r="B395" s="196">
        <v>100</v>
      </c>
      <c r="C395" s="196" t="s">
        <v>27</v>
      </c>
      <c r="D395" s="31"/>
      <c r="E395" s="31"/>
      <c r="F395" s="31"/>
      <c r="G395" s="203"/>
      <c r="H395" s="31"/>
    </row>
    <row r="396" spans="1:8" x14ac:dyDescent="0.25">
      <c r="A396" s="196" t="s">
        <v>969</v>
      </c>
      <c r="B396" s="196">
        <v>100</v>
      </c>
      <c r="C396" s="196" t="s">
        <v>27</v>
      </c>
      <c r="D396" s="31"/>
      <c r="E396" s="31"/>
      <c r="F396" s="31"/>
      <c r="G396" s="203"/>
      <c r="H396" s="31"/>
    </row>
    <row r="397" spans="1:8" x14ac:dyDescent="0.25">
      <c r="A397" s="196" t="s">
        <v>894</v>
      </c>
      <c r="B397" s="196">
        <v>10</v>
      </c>
      <c r="C397" s="196" t="s">
        <v>27</v>
      </c>
      <c r="D397" s="31"/>
      <c r="E397" s="31"/>
      <c r="F397" s="31"/>
      <c r="G397" s="203"/>
      <c r="H397" s="31"/>
    </row>
    <row r="398" spans="1:8" x14ac:dyDescent="0.25">
      <c r="A398" s="196" t="s">
        <v>115</v>
      </c>
      <c r="B398" s="196">
        <v>100</v>
      </c>
      <c r="C398" s="196" t="s">
        <v>27</v>
      </c>
      <c r="D398" s="31"/>
      <c r="E398" s="31"/>
      <c r="F398" s="31"/>
      <c r="G398" s="203"/>
      <c r="H398" s="31"/>
    </row>
    <row r="399" spans="1:8" x14ac:dyDescent="0.25">
      <c r="A399" s="196" t="s">
        <v>116</v>
      </c>
      <c r="B399" s="196">
        <v>100</v>
      </c>
      <c r="C399" s="196" t="s">
        <v>27</v>
      </c>
      <c r="D399" s="31"/>
      <c r="E399" s="31"/>
      <c r="F399" s="31"/>
      <c r="G399" s="203"/>
      <c r="H399" s="31"/>
    </row>
    <row r="400" spans="1:8" x14ac:dyDescent="0.25">
      <c r="A400" s="196" t="s">
        <v>1150</v>
      </c>
      <c r="B400" s="204">
        <v>10000</v>
      </c>
      <c r="C400" s="196" t="s">
        <v>1127</v>
      </c>
      <c r="D400" s="31"/>
      <c r="E400" s="31"/>
      <c r="F400" s="31"/>
      <c r="G400" s="203"/>
      <c r="H400" s="31"/>
    </row>
    <row r="401" spans="1:8" s="165" customFormat="1" x14ac:dyDescent="0.25">
      <c r="A401" s="205"/>
      <c r="B401" s="31"/>
      <c r="C401" s="31"/>
      <c r="D401" s="31"/>
      <c r="E401" s="31"/>
      <c r="F401" s="31"/>
      <c r="G401" s="203"/>
      <c r="H401" s="31"/>
    </row>
    <row r="402" spans="1:8" ht="15.75" thickBot="1" x14ac:dyDescent="0.3">
      <c r="A402" s="205"/>
      <c r="B402" s="31"/>
      <c r="C402" s="31"/>
      <c r="D402" s="31"/>
      <c r="E402" s="31"/>
      <c r="F402" s="31"/>
      <c r="G402" s="203"/>
      <c r="H402" s="31"/>
    </row>
    <row r="403" spans="1:8" x14ac:dyDescent="0.25">
      <c r="A403" s="206" t="s">
        <v>50</v>
      </c>
      <c r="B403" s="79" t="s">
        <v>74</v>
      </c>
      <c r="C403" s="79"/>
      <c r="D403" s="79" t="s">
        <v>150</v>
      </c>
      <c r="E403" s="79"/>
      <c r="F403" s="322" t="s">
        <v>151</v>
      </c>
      <c r="G403" s="323"/>
      <c r="H403" s="31"/>
    </row>
    <row r="404" spans="1:8" x14ac:dyDescent="0.25">
      <c r="A404" s="207" t="s">
        <v>136</v>
      </c>
      <c r="B404" s="208">
        <v>0.25</v>
      </c>
      <c r="C404" s="208" t="s">
        <v>137</v>
      </c>
      <c r="D404" s="209">
        <f>32*B404/B386</f>
        <v>0.32</v>
      </c>
      <c r="E404" s="210" t="s">
        <v>56</v>
      </c>
      <c r="F404" s="209">
        <f>D404*$G$384*(1+$G$385)</f>
        <v>168</v>
      </c>
      <c r="G404" s="211" t="str">
        <f t="shared" ref="G404:G419" si="28">E404</f>
        <v>uL</v>
      </c>
      <c r="H404" s="31"/>
    </row>
    <row r="405" spans="1:8" x14ac:dyDescent="0.25">
      <c r="A405" s="207" t="s">
        <v>139</v>
      </c>
      <c r="B405" s="208">
        <v>2.5</v>
      </c>
      <c r="C405" s="208" t="s">
        <v>52</v>
      </c>
      <c r="D405" s="209">
        <f>B405/B388</f>
        <v>0.05</v>
      </c>
      <c r="E405" s="210" t="s">
        <v>56</v>
      </c>
      <c r="F405" s="209">
        <f t="shared" ref="F405:F420" si="29">D405*$G$1*(1+$G$2)</f>
        <v>0</v>
      </c>
      <c r="G405" s="211" t="str">
        <f t="shared" si="28"/>
        <v>uL</v>
      </c>
      <c r="H405" s="31"/>
    </row>
    <row r="406" spans="1:8" x14ac:dyDescent="0.25">
      <c r="A406" s="207" t="s">
        <v>138</v>
      </c>
      <c r="B406" s="208">
        <v>3.5</v>
      </c>
      <c r="C406" s="208" t="s">
        <v>137</v>
      </c>
      <c r="D406" s="209">
        <f>(20*(B406/B387))</f>
        <v>7.0000000000000007E-2</v>
      </c>
      <c r="E406" s="210" t="s">
        <v>56</v>
      </c>
      <c r="F406" s="209">
        <f t="shared" si="29"/>
        <v>0</v>
      </c>
      <c r="G406" s="211" t="str">
        <f t="shared" si="28"/>
        <v>uL</v>
      </c>
      <c r="H406" s="31"/>
    </row>
    <row r="407" spans="1:8" x14ac:dyDescent="0.25">
      <c r="A407" s="207" t="s">
        <v>142</v>
      </c>
      <c r="B407" s="208">
        <v>10</v>
      </c>
      <c r="C407" s="208" t="s">
        <v>143</v>
      </c>
      <c r="D407" s="209">
        <f>20*B407/B389</f>
        <v>4</v>
      </c>
      <c r="E407" s="210" t="s">
        <v>56</v>
      </c>
      <c r="F407" s="209">
        <f t="shared" si="29"/>
        <v>0</v>
      </c>
      <c r="G407" s="211" t="str">
        <f t="shared" si="28"/>
        <v>uL</v>
      </c>
      <c r="H407" s="31"/>
    </row>
    <row r="408" spans="1:8" x14ac:dyDescent="0.25">
      <c r="A408" s="207" t="s">
        <v>144</v>
      </c>
      <c r="B408" s="208">
        <v>0.5</v>
      </c>
      <c r="C408" s="208" t="s">
        <v>145</v>
      </c>
      <c r="D408" s="209">
        <f>20*B408/B390</f>
        <v>0.5</v>
      </c>
      <c r="E408" s="210" t="s">
        <v>56</v>
      </c>
      <c r="F408" s="209">
        <f t="shared" si="29"/>
        <v>0</v>
      </c>
      <c r="G408" s="211" t="str">
        <f t="shared" si="28"/>
        <v>uL</v>
      </c>
      <c r="H408" s="31"/>
    </row>
    <row r="409" spans="1:8" x14ac:dyDescent="0.25">
      <c r="A409" s="207" t="s">
        <v>159</v>
      </c>
      <c r="B409" s="208">
        <v>1</v>
      </c>
      <c r="C409" s="208" t="s">
        <v>147</v>
      </c>
      <c r="D409" s="209">
        <f>20*B409/B391</f>
        <v>2</v>
      </c>
      <c r="E409" s="210" t="s">
        <v>56</v>
      </c>
      <c r="F409" s="209">
        <f t="shared" si="29"/>
        <v>0</v>
      </c>
      <c r="G409" s="211" t="str">
        <f t="shared" si="28"/>
        <v>uL</v>
      </c>
      <c r="H409" s="31"/>
    </row>
    <row r="410" spans="1:8" x14ac:dyDescent="0.25">
      <c r="A410" s="207" t="s">
        <v>148</v>
      </c>
      <c r="B410" s="208">
        <v>5</v>
      </c>
      <c r="C410" s="208" t="s">
        <v>143</v>
      </c>
      <c r="D410" s="209">
        <f>20*B410/B392</f>
        <v>2.2222222222222223</v>
      </c>
      <c r="E410" s="210" t="s">
        <v>56</v>
      </c>
      <c r="F410" s="209">
        <f t="shared" si="29"/>
        <v>0</v>
      </c>
      <c r="G410" s="211" t="str">
        <f t="shared" si="28"/>
        <v>uL</v>
      </c>
      <c r="H410" s="31"/>
    </row>
    <row r="411" spans="1:8" x14ac:dyDescent="0.25">
      <c r="A411" s="205" t="s">
        <v>823</v>
      </c>
      <c r="B411" s="31">
        <v>3</v>
      </c>
      <c r="C411" s="31" t="s">
        <v>143</v>
      </c>
      <c r="D411" s="203">
        <f t="shared" ref="D411:D417" si="30">B411*20/B393</f>
        <v>2.4</v>
      </c>
      <c r="E411" s="212" t="s">
        <v>56</v>
      </c>
      <c r="F411" s="213">
        <f t="shared" si="29"/>
        <v>0</v>
      </c>
      <c r="G411" s="214" t="str">
        <f t="shared" si="28"/>
        <v>uL</v>
      </c>
      <c r="H411" s="31"/>
    </row>
    <row r="412" spans="1:8" x14ac:dyDescent="0.25">
      <c r="A412" s="215" t="s">
        <v>929</v>
      </c>
      <c r="B412" s="208">
        <v>0.4</v>
      </c>
      <c r="C412" s="208" t="s">
        <v>27</v>
      </c>
      <c r="D412" s="209">
        <f t="shared" si="30"/>
        <v>0.08</v>
      </c>
      <c r="E412" s="210" t="s">
        <v>56</v>
      </c>
      <c r="F412" s="209">
        <f t="shared" si="29"/>
        <v>0</v>
      </c>
      <c r="G412" s="211" t="str">
        <f t="shared" si="28"/>
        <v>uL</v>
      </c>
      <c r="H412" s="31"/>
    </row>
    <row r="413" spans="1:8" x14ac:dyDescent="0.25">
      <c r="A413" s="215" t="s">
        <v>931</v>
      </c>
      <c r="B413" s="208">
        <v>0.4</v>
      </c>
      <c r="C413" s="208" t="s">
        <v>27</v>
      </c>
      <c r="D413" s="209">
        <f t="shared" si="30"/>
        <v>0.08</v>
      </c>
      <c r="E413" s="210" t="s">
        <v>56</v>
      </c>
      <c r="F413" s="209">
        <f t="shared" si="29"/>
        <v>0</v>
      </c>
      <c r="G413" s="211" t="str">
        <f t="shared" si="28"/>
        <v>uL</v>
      </c>
      <c r="H413" s="31"/>
    </row>
    <row r="414" spans="1:8" x14ac:dyDescent="0.25">
      <c r="A414" s="215" t="s">
        <v>969</v>
      </c>
      <c r="B414" s="208">
        <v>0.5</v>
      </c>
      <c r="C414" s="208" t="s">
        <v>27</v>
      </c>
      <c r="D414" s="209">
        <f t="shared" si="30"/>
        <v>0.1</v>
      </c>
      <c r="E414" s="210" t="s">
        <v>56</v>
      </c>
      <c r="F414" s="209">
        <f t="shared" si="29"/>
        <v>0</v>
      </c>
      <c r="G414" s="211" t="str">
        <f t="shared" si="28"/>
        <v>uL</v>
      </c>
      <c r="H414" s="31"/>
    </row>
    <row r="415" spans="1:8" x14ac:dyDescent="0.25">
      <c r="A415" s="207" t="s">
        <v>894</v>
      </c>
      <c r="B415" s="208">
        <v>0.3</v>
      </c>
      <c r="C415" s="208" t="s">
        <v>27</v>
      </c>
      <c r="D415" s="216">
        <f t="shared" si="30"/>
        <v>0.6</v>
      </c>
      <c r="E415" s="210" t="s">
        <v>56</v>
      </c>
      <c r="F415" s="209">
        <f t="shared" si="29"/>
        <v>0</v>
      </c>
      <c r="G415" s="211" t="str">
        <f t="shared" si="28"/>
        <v>uL</v>
      </c>
      <c r="H415" s="31"/>
    </row>
    <row r="416" spans="1:8" x14ac:dyDescent="0.25">
      <c r="A416" s="207" t="s">
        <v>115</v>
      </c>
      <c r="B416" s="208">
        <v>0.3</v>
      </c>
      <c r="C416" s="208" t="s">
        <v>27</v>
      </c>
      <c r="D416" s="209">
        <f t="shared" si="30"/>
        <v>0.06</v>
      </c>
      <c r="E416" s="210" t="s">
        <v>56</v>
      </c>
      <c r="F416" s="209">
        <f t="shared" si="29"/>
        <v>0</v>
      </c>
      <c r="G416" s="211" t="str">
        <f t="shared" si="28"/>
        <v>uL</v>
      </c>
      <c r="H416" s="31"/>
    </row>
    <row r="417" spans="1:8" x14ac:dyDescent="0.25">
      <c r="A417" s="207" t="s">
        <v>116</v>
      </c>
      <c r="B417" s="208">
        <v>0.25</v>
      </c>
      <c r="C417" s="208" t="s">
        <v>27</v>
      </c>
      <c r="D417" s="209">
        <f t="shared" si="30"/>
        <v>0.05</v>
      </c>
      <c r="E417" s="210" t="s">
        <v>56</v>
      </c>
      <c r="F417" s="209">
        <f t="shared" si="29"/>
        <v>0</v>
      </c>
      <c r="G417" s="211" t="str">
        <f t="shared" si="28"/>
        <v>uL</v>
      </c>
      <c r="H417" s="31"/>
    </row>
    <row r="418" spans="1:8" x14ac:dyDescent="0.25">
      <c r="A418" s="207" t="s">
        <v>886</v>
      </c>
      <c r="B418" s="217">
        <v>10000</v>
      </c>
      <c r="C418" s="208" t="s">
        <v>1127</v>
      </c>
      <c r="D418" s="216">
        <v>0.2</v>
      </c>
      <c r="E418" s="210" t="s">
        <v>56</v>
      </c>
      <c r="F418" s="209">
        <f t="shared" si="29"/>
        <v>0</v>
      </c>
      <c r="G418" s="211" t="str">
        <f t="shared" si="28"/>
        <v>uL</v>
      </c>
      <c r="H418" s="31"/>
    </row>
    <row r="419" spans="1:8" ht="15.75" thickBot="1" x14ac:dyDescent="0.3">
      <c r="A419" s="218" t="s">
        <v>161</v>
      </c>
      <c r="B419" s="34"/>
      <c r="C419" s="34"/>
      <c r="D419" s="219">
        <v>0</v>
      </c>
      <c r="E419" s="220" t="s">
        <v>56</v>
      </c>
      <c r="F419" s="221">
        <f t="shared" si="29"/>
        <v>0</v>
      </c>
      <c r="G419" s="222" t="str">
        <f t="shared" si="28"/>
        <v>uL</v>
      </c>
      <c r="H419" s="31"/>
    </row>
    <row r="420" spans="1:8" x14ac:dyDescent="0.25">
      <c r="A420" s="31"/>
      <c r="B420" s="31"/>
      <c r="C420" s="199" t="s">
        <v>162</v>
      </c>
      <c r="D420" s="223">
        <f>SUM(D404:D419)</f>
        <v>12.732222222222223</v>
      </c>
      <c r="E420" s="199" t="s">
        <v>56</v>
      </c>
      <c r="F420" s="224">
        <f t="shared" si="29"/>
        <v>0</v>
      </c>
      <c r="G420" s="199" t="s">
        <v>56</v>
      </c>
      <c r="H420" s="31"/>
    </row>
    <row r="423" spans="1:8" x14ac:dyDescent="0.25">
      <c r="A423">
        <v>20210610</v>
      </c>
    </row>
    <row r="424" spans="1:8" x14ac:dyDescent="0.25">
      <c r="A424" t="s">
        <v>1186</v>
      </c>
    </row>
    <row r="425" spans="1:8" x14ac:dyDescent="0.25">
      <c r="A425" t="s">
        <v>1187</v>
      </c>
    </row>
    <row r="426" spans="1:8" x14ac:dyDescent="0.25">
      <c r="A426" t="s">
        <v>1188</v>
      </c>
    </row>
    <row r="427" spans="1:8" x14ac:dyDescent="0.25">
      <c r="A427" s="165" t="s">
        <v>1189</v>
      </c>
    </row>
    <row r="428" spans="1:8" x14ac:dyDescent="0.25">
      <c r="A428" s="165" t="s">
        <v>1190</v>
      </c>
    </row>
    <row r="429" spans="1:8" x14ac:dyDescent="0.25">
      <c r="A429" s="165" t="s">
        <v>1191</v>
      </c>
    </row>
    <row r="430" spans="1:8" x14ac:dyDescent="0.25">
      <c r="A430" s="165" t="s">
        <v>1192</v>
      </c>
    </row>
    <row r="431" spans="1:8" x14ac:dyDescent="0.25">
      <c r="A431" t="s">
        <v>1193</v>
      </c>
    </row>
    <row r="432" spans="1:8" ht="15.75" thickBot="1" x14ac:dyDescent="0.3"/>
    <row r="433" spans="1:5" x14ac:dyDescent="0.25">
      <c r="A433" s="91" t="s">
        <v>50</v>
      </c>
      <c r="B433" s="92" t="s">
        <v>74</v>
      </c>
      <c r="C433" s="92" t="s">
        <v>52</v>
      </c>
      <c r="D433" s="92" t="s">
        <v>75</v>
      </c>
      <c r="E433" s="93">
        <v>24</v>
      </c>
    </row>
    <row r="434" spans="1:5" x14ac:dyDescent="0.25">
      <c r="A434" s="94" t="s">
        <v>76</v>
      </c>
      <c r="B434" s="95"/>
      <c r="C434" s="95"/>
      <c r="D434" s="96">
        <v>0</v>
      </c>
      <c r="E434" s="96">
        <f>D434*$E$433</f>
        <v>0</v>
      </c>
    </row>
    <row r="435" spans="1:5" x14ac:dyDescent="0.25">
      <c r="A435" s="165" t="s">
        <v>1194</v>
      </c>
      <c r="B435" s="95"/>
      <c r="C435" s="95"/>
      <c r="D435" s="96">
        <v>2</v>
      </c>
      <c r="E435" s="96">
        <f t="shared" ref="E435:E437" si="31">D435*$E$433</f>
        <v>48</v>
      </c>
    </row>
    <row r="436" spans="1:5" x14ac:dyDescent="0.25">
      <c r="A436" s="104" t="s">
        <v>79</v>
      </c>
      <c r="B436" s="95"/>
      <c r="C436" s="95"/>
      <c r="D436" s="96">
        <v>18</v>
      </c>
      <c r="E436" s="96">
        <f t="shared" si="31"/>
        <v>432</v>
      </c>
    </row>
    <row r="437" spans="1:5" ht="15.75" thickBot="1" x14ac:dyDescent="0.3">
      <c r="A437" s="97" t="s">
        <v>80</v>
      </c>
      <c r="B437" s="98"/>
      <c r="C437" s="98"/>
      <c r="D437" s="99">
        <f>SUM(D434:D436)</f>
        <v>20</v>
      </c>
      <c r="E437" s="96">
        <f t="shared" si="31"/>
        <v>480</v>
      </c>
    </row>
  </sheetData>
  <sortState xmlns:xlrd2="http://schemas.microsoft.com/office/spreadsheetml/2017/richdata2" ref="W104:AF199">
    <sortCondition ref="W104:W199"/>
    <sortCondition ref="X104:X199"/>
  </sortState>
  <mergeCells count="10">
    <mergeCell ref="D385:F385"/>
    <mergeCell ref="E386:G386"/>
    <mergeCell ref="F403:G403"/>
    <mergeCell ref="A44:K44"/>
    <mergeCell ref="D5:F5"/>
    <mergeCell ref="E6:G6"/>
    <mergeCell ref="F21:G21"/>
    <mergeCell ref="A41:K41"/>
    <mergeCell ref="A42:K42"/>
    <mergeCell ref="A43:K43"/>
  </mergeCells>
  <phoneticPr fontId="12" type="noConversion"/>
  <conditionalFormatting sqref="L370:R37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1F386-D347-47AB-AD55-2782A99E4B9B}">
  <sheetPr codeName="Sheet27"/>
  <dimension ref="A3:J25"/>
  <sheetViews>
    <sheetView topLeftCell="D1" workbookViewId="0">
      <selection activeCell="E26" sqref="E26"/>
    </sheetView>
  </sheetViews>
  <sheetFormatPr defaultRowHeight="15" x14ac:dyDescent="0.25"/>
  <cols>
    <col min="1" max="1" width="14.5703125" bestFit="1" customWidth="1"/>
    <col min="2" max="2" width="16.28515625" bestFit="1" customWidth="1"/>
    <col min="3" max="3" width="7" bestFit="1" customWidth="1"/>
    <col min="4" max="4" width="8" bestFit="1" customWidth="1"/>
    <col min="5" max="5" width="7" bestFit="1" customWidth="1"/>
    <col min="6" max="9" width="8" bestFit="1" customWidth="1"/>
    <col min="10" max="10" width="11.28515625" bestFit="1" customWidth="1"/>
  </cols>
  <sheetData>
    <row r="3" spans="1:10" x14ac:dyDescent="0.25">
      <c r="A3" s="177" t="s">
        <v>1054</v>
      </c>
      <c r="B3" s="177" t="s">
        <v>1053</v>
      </c>
    </row>
    <row r="4" spans="1:10" x14ac:dyDescent="0.25">
      <c r="A4" s="177" t="s">
        <v>1052</v>
      </c>
      <c r="B4" s="165">
        <v>1</v>
      </c>
      <c r="C4" s="165">
        <v>2</v>
      </c>
      <c r="D4" s="165">
        <v>3</v>
      </c>
      <c r="E4" s="165">
        <v>4</v>
      </c>
      <c r="F4" s="165">
        <v>5</v>
      </c>
      <c r="G4" s="165">
        <v>6</v>
      </c>
      <c r="H4" s="165">
        <v>7</v>
      </c>
      <c r="I4" s="165">
        <v>8</v>
      </c>
      <c r="J4" s="165" t="s">
        <v>923</v>
      </c>
    </row>
    <row r="5" spans="1:10" x14ac:dyDescent="0.25">
      <c r="A5" s="88" t="s">
        <v>210</v>
      </c>
      <c r="B5" s="157">
        <v>35.58</v>
      </c>
      <c r="C5" s="157">
        <v>69.39</v>
      </c>
      <c r="D5" s="157">
        <v>66.064999999999998</v>
      </c>
      <c r="E5" s="157">
        <v>86.509999999999991</v>
      </c>
      <c r="F5" s="157">
        <v>85.97</v>
      </c>
      <c r="G5" s="157">
        <v>89.11</v>
      </c>
      <c r="H5" s="157">
        <v>94.81</v>
      </c>
      <c r="I5" s="157">
        <v>56.33</v>
      </c>
      <c r="J5" s="157">
        <v>583.76499999999999</v>
      </c>
    </row>
    <row r="6" spans="1:10" x14ac:dyDescent="0.25">
      <c r="A6" s="178" t="s">
        <v>1046</v>
      </c>
      <c r="B6" s="157">
        <v>11.280000000000001</v>
      </c>
      <c r="C6" s="157">
        <v>22.934999999999999</v>
      </c>
      <c r="D6" s="157">
        <v>22.074999999999999</v>
      </c>
      <c r="E6" s="157">
        <v>29.174999999999997</v>
      </c>
      <c r="F6" s="157">
        <v>28.685000000000002</v>
      </c>
      <c r="G6" s="157">
        <v>29.564999999999998</v>
      </c>
      <c r="H6" s="157">
        <v>30.5</v>
      </c>
      <c r="I6" s="157">
        <v>18.37</v>
      </c>
      <c r="J6" s="157">
        <v>192.58500000000001</v>
      </c>
    </row>
    <row r="7" spans="1:10" x14ac:dyDescent="0.25">
      <c r="A7" s="178" t="s">
        <v>1043</v>
      </c>
      <c r="B7" s="157">
        <v>11.815</v>
      </c>
      <c r="C7" s="157">
        <v>23.880000000000003</v>
      </c>
      <c r="D7" s="157">
        <v>22.45</v>
      </c>
      <c r="E7" s="157">
        <v>28.515000000000001</v>
      </c>
      <c r="F7" s="157">
        <v>29.060000000000002</v>
      </c>
      <c r="G7" s="157">
        <v>30.375</v>
      </c>
      <c r="H7" s="157">
        <v>31.970000000000002</v>
      </c>
      <c r="I7" s="157">
        <v>0</v>
      </c>
      <c r="J7" s="157">
        <v>178.065</v>
      </c>
    </row>
    <row r="8" spans="1:10" x14ac:dyDescent="0.25">
      <c r="A8" s="178" t="s">
        <v>982</v>
      </c>
      <c r="B8" s="157">
        <v>12.484999999999999</v>
      </c>
      <c r="C8" s="157">
        <v>22.574999999999999</v>
      </c>
      <c r="D8" s="157">
        <v>21.54</v>
      </c>
      <c r="E8" s="157">
        <v>28.82</v>
      </c>
      <c r="F8" s="157">
        <v>28.225000000000001</v>
      </c>
      <c r="G8" s="157">
        <v>29.17</v>
      </c>
      <c r="H8" s="157">
        <v>32.340000000000003</v>
      </c>
      <c r="I8" s="157">
        <v>37.96</v>
      </c>
      <c r="J8" s="157">
        <v>213.11500000000001</v>
      </c>
    </row>
    <row r="9" spans="1:10" x14ac:dyDescent="0.25">
      <c r="A9" s="88" t="s">
        <v>809</v>
      </c>
      <c r="B9" s="157">
        <v>115.23</v>
      </c>
      <c r="C9" s="157">
        <v>113.44</v>
      </c>
      <c r="D9" s="157">
        <v>116.58</v>
      </c>
      <c r="E9" s="157">
        <v>108.78</v>
      </c>
      <c r="F9" s="157">
        <v>107.46499999999999</v>
      </c>
      <c r="G9" s="157">
        <v>108.315</v>
      </c>
      <c r="H9" s="157">
        <v>106.76499999999999</v>
      </c>
      <c r="I9" s="157">
        <v>68.784999999999997</v>
      </c>
      <c r="J9" s="157">
        <v>845.3599999999999</v>
      </c>
    </row>
    <row r="10" spans="1:10" x14ac:dyDescent="0.25">
      <c r="A10" s="178" t="s">
        <v>1046</v>
      </c>
      <c r="B10" s="157">
        <v>38.93</v>
      </c>
      <c r="C10" s="157">
        <v>39.155000000000001</v>
      </c>
      <c r="D10" s="157">
        <v>39.120000000000005</v>
      </c>
      <c r="E10" s="157">
        <v>36.745000000000005</v>
      </c>
      <c r="F10" s="157">
        <v>37.894999999999996</v>
      </c>
      <c r="G10" s="157">
        <v>38.120000000000005</v>
      </c>
      <c r="H10" s="157">
        <v>35.314999999999998</v>
      </c>
      <c r="I10" s="157">
        <v>34.799999999999997</v>
      </c>
      <c r="J10" s="157">
        <v>300.08000000000004</v>
      </c>
    </row>
    <row r="11" spans="1:10" x14ac:dyDescent="0.25">
      <c r="A11" s="178" t="s">
        <v>1043</v>
      </c>
      <c r="B11" s="157">
        <v>35.49</v>
      </c>
      <c r="C11" s="157">
        <v>36.19</v>
      </c>
      <c r="D11" s="157">
        <v>36</v>
      </c>
      <c r="E11" s="157">
        <v>33.295000000000002</v>
      </c>
      <c r="F11" s="157">
        <v>33.65</v>
      </c>
      <c r="G11" s="157">
        <v>33.51</v>
      </c>
      <c r="H11" s="157">
        <v>34.57</v>
      </c>
      <c r="I11" s="157">
        <v>33.984999999999999</v>
      </c>
      <c r="J11" s="157">
        <v>276.69</v>
      </c>
    </row>
    <row r="12" spans="1:10" x14ac:dyDescent="0.25">
      <c r="A12" s="178" t="s">
        <v>982</v>
      </c>
      <c r="B12" s="157">
        <v>40.81</v>
      </c>
      <c r="C12" s="157">
        <v>38.094999999999999</v>
      </c>
      <c r="D12" s="157">
        <v>41.459999999999994</v>
      </c>
      <c r="E12" s="157">
        <v>38.74</v>
      </c>
      <c r="F12" s="157">
        <v>35.92</v>
      </c>
      <c r="G12" s="157">
        <v>36.685000000000002</v>
      </c>
      <c r="H12" s="157">
        <v>36.879999999999995</v>
      </c>
      <c r="I12" s="157">
        <v>0</v>
      </c>
      <c r="J12" s="157">
        <v>268.58999999999997</v>
      </c>
    </row>
    <row r="13" spans="1:10" x14ac:dyDescent="0.25">
      <c r="A13" s="88" t="s">
        <v>923</v>
      </c>
      <c r="B13" s="157">
        <v>150.81</v>
      </c>
      <c r="C13" s="157">
        <v>182.83</v>
      </c>
      <c r="D13" s="157">
        <v>182.64499999999998</v>
      </c>
      <c r="E13" s="157">
        <v>195.29000000000002</v>
      </c>
      <c r="F13" s="157">
        <v>193.435</v>
      </c>
      <c r="G13" s="157">
        <v>197.42500000000001</v>
      </c>
      <c r="H13" s="157">
        <v>201.57499999999999</v>
      </c>
      <c r="I13" s="157">
        <v>125.11499999999999</v>
      </c>
      <c r="J13" s="157">
        <v>1429.125</v>
      </c>
    </row>
    <row r="23" spans="5:5" x14ac:dyDescent="0.25">
      <c r="E23" t="s">
        <v>1181</v>
      </c>
    </row>
    <row r="24" spans="5:5" x14ac:dyDescent="0.25">
      <c r="E24" t="s">
        <v>1182</v>
      </c>
    </row>
    <row r="25" spans="5:5" x14ac:dyDescent="0.25">
      <c r="E25" t="s">
        <v>1183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F17CA-D63D-4C36-8586-5165682E255B}">
  <sheetPr codeName="Sheet28"/>
  <dimension ref="A1:Q97"/>
  <sheetViews>
    <sheetView topLeftCell="A4" zoomScale="85" zoomScaleNormal="85" workbookViewId="0">
      <selection activeCell="S31" sqref="S31"/>
    </sheetView>
  </sheetViews>
  <sheetFormatPr defaultColWidth="9.140625" defaultRowHeight="15" x14ac:dyDescent="0.25"/>
  <cols>
    <col min="1" max="8" width="9.140625" style="165"/>
    <col min="9" max="9" width="12" style="165" customWidth="1"/>
    <col min="10" max="11" width="9.140625" style="165"/>
    <col min="12" max="12" width="10" style="165" bestFit="1" customWidth="1"/>
    <col min="13" max="13" width="9.140625" style="165" customWidth="1"/>
    <col min="14" max="16384" width="9.140625" style="165"/>
  </cols>
  <sheetData>
    <row r="1" spans="1:17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 t="s">
        <v>1081</v>
      </c>
      <c r="G1" s="165" t="s">
        <v>1082</v>
      </c>
      <c r="J1" s="300" t="s">
        <v>553</v>
      </c>
      <c r="K1" s="300"/>
      <c r="L1" s="300"/>
      <c r="M1" s="300"/>
    </row>
    <row r="2" spans="1:17" ht="45" x14ac:dyDescent="0.25">
      <c r="A2" s="165" t="s">
        <v>204</v>
      </c>
      <c r="B2" s="165" t="s">
        <v>1080</v>
      </c>
      <c r="C2" s="165" t="s">
        <v>206</v>
      </c>
      <c r="D2" s="165" t="s">
        <v>210</v>
      </c>
      <c r="E2" s="165" t="s">
        <v>220</v>
      </c>
      <c r="F2" s="165" t="e">
        <f>AVERAGE(E3:E6)</f>
        <v>#DIV/0!</v>
      </c>
      <c r="G2" s="165" t="e">
        <f>STDEV(E3:E6)</f>
        <v>#DIV/0!</v>
      </c>
      <c r="I2" s="90" t="s">
        <v>20</v>
      </c>
      <c r="J2" s="90" t="s">
        <v>21</v>
      </c>
      <c r="K2" s="90" t="s">
        <v>22</v>
      </c>
      <c r="L2" s="90" t="s">
        <v>23</v>
      </c>
      <c r="M2" s="90" t="s">
        <v>957</v>
      </c>
      <c r="N2" s="90" t="s">
        <v>1083</v>
      </c>
      <c r="O2" s="44" t="s">
        <v>1081</v>
      </c>
      <c r="P2" s="44" t="s">
        <v>1082</v>
      </c>
      <c r="Q2" s="44" t="s">
        <v>737</v>
      </c>
    </row>
    <row r="3" spans="1:17" x14ac:dyDescent="0.25">
      <c r="A3" s="165" t="s">
        <v>211</v>
      </c>
      <c r="B3" s="165" t="s">
        <v>1080</v>
      </c>
      <c r="C3" s="165" t="s">
        <v>206</v>
      </c>
      <c r="D3" s="165" t="s">
        <v>210</v>
      </c>
      <c r="E3" s="165" t="s">
        <v>220</v>
      </c>
      <c r="I3" s="89" t="s">
        <v>29</v>
      </c>
      <c r="J3" s="84">
        <v>100</v>
      </c>
      <c r="K3" s="165">
        <f>J3*1000000</f>
        <v>100000000</v>
      </c>
      <c r="L3" s="89">
        <f>J3*0.00004/1000000*6.022E+23</f>
        <v>2408800000000000.5</v>
      </c>
      <c r="M3" s="89"/>
    </row>
    <row r="4" spans="1:17" x14ac:dyDescent="0.25">
      <c r="A4" s="165" t="s">
        <v>212</v>
      </c>
      <c r="B4" s="165" t="s">
        <v>1080</v>
      </c>
      <c r="C4" s="165" t="s">
        <v>206</v>
      </c>
      <c r="D4" s="165" t="s">
        <v>210</v>
      </c>
      <c r="E4" s="165" t="s">
        <v>220</v>
      </c>
      <c r="I4" s="165" t="s">
        <v>744</v>
      </c>
      <c r="J4" s="165">
        <f>J3/100</f>
        <v>1</v>
      </c>
      <c r="K4" s="165">
        <f>J4*1000000</f>
        <v>1000000</v>
      </c>
      <c r="L4" s="165">
        <f>J3*0.00001/1000000*6.022E+23</f>
        <v>602200000000000.13</v>
      </c>
    </row>
    <row r="5" spans="1:17" x14ac:dyDescent="0.25">
      <c r="A5" s="165" t="s">
        <v>213</v>
      </c>
      <c r="B5" s="165" t="s">
        <v>1080</v>
      </c>
      <c r="C5" s="165" t="s">
        <v>206</v>
      </c>
      <c r="D5" s="165" t="s">
        <v>210</v>
      </c>
      <c r="E5" s="165" t="s">
        <v>220</v>
      </c>
      <c r="I5" s="165" t="s">
        <v>30</v>
      </c>
      <c r="J5" s="165">
        <f>J4/100</f>
        <v>0.01</v>
      </c>
      <c r="K5" s="165">
        <f t="shared" ref="K5:K19" si="0">J5*1000000</f>
        <v>10000</v>
      </c>
      <c r="L5" s="89">
        <f>L4/100</f>
        <v>6022000000000.001</v>
      </c>
      <c r="M5" s="89">
        <f>L5/1000*2</f>
        <v>12044000000.000002</v>
      </c>
      <c r="N5" s="165">
        <f>LOG(M5)</f>
        <v>10.080770746840722</v>
      </c>
      <c r="O5" s="165" t="e">
        <f>F2</f>
        <v>#DIV/0!</v>
      </c>
      <c r="P5" s="165" t="e">
        <f>G2</f>
        <v>#DIV/0!</v>
      </c>
      <c r="Q5" s="165" t="e">
        <f>2*P5</f>
        <v>#DIV/0!</v>
      </c>
    </row>
    <row r="6" spans="1:17" x14ac:dyDescent="0.25">
      <c r="A6" s="165" t="s">
        <v>214</v>
      </c>
      <c r="B6" s="165" t="s">
        <v>1080</v>
      </c>
      <c r="C6" s="165" t="s">
        <v>206</v>
      </c>
      <c r="D6" s="165" t="s">
        <v>210</v>
      </c>
      <c r="E6" s="165" t="s">
        <v>220</v>
      </c>
      <c r="I6" s="165" t="s">
        <v>31</v>
      </c>
      <c r="J6" s="165">
        <f t="shared" ref="J6:J19" si="1">J5/10</f>
        <v>1E-3</v>
      </c>
      <c r="K6" s="165">
        <f t="shared" si="0"/>
        <v>1000</v>
      </c>
      <c r="L6" s="165">
        <f t="shared" ref="L6:L19" si="2">L5/10</f>
        <v>602200000000.00012</v>
      </c>
      <c r="M6" s="165">
        <f t="shared" ref="M6:M19" si="3">L6/1000*2</f>
        <v>1204400000.0000002</v>
      </c>
      <c r="N6" s="165">
        <f t="shared" ref="N6:N19" si="4">LOG(M6)</f>
        <v>9.0807707468407219</v>
      </c>
      <c r="O6" s="165" t="e">
        <f>F14</f>
        <v>#DIV/0!</v>
      </c>
      <c r="P6" s="165" t="e">
        <f>G14</f>
        <v>#DIV/0!</v>
      </c>
      <c r="Q6" s="165" t="e">
        <f t="shared" ref="Q6:Q19" si="5">2*P6</f>
        <v>#DIV/0!</v>
      </c>
    </row>
    <row r="7" spans="1:17" x14ac:dyDescent="0.25">
      <c r="A7" s="165" t="s">
        <v>215</v>
      </c>
      <c r="B7" s="165" t="s">
        <v>1080</v>
      </c>
      <c r="C7" s="165" t="s">
        <v>206</v>
      </c>
      <c r="D7" s="165" t="s">
        <v>210</v>
      </c>
      <c r="E7" s="165">
        <v>29.53</v>
      </c>
      <c r="F7" s="165">
        <f>AVERAGE(E8:E11)</f>
        <v>30.009999999999998</v>
      </c>
      <c r="G7" s="165">
        <f>STDEV(E8:E11)</f>
        <v>0.91129943853086404</v>
      </c>
      <c r="I7" s="165" t="s">
        <v>32</v>
      </c>
      <c r="J7" s="165">
        <f t="shared" si="1"/>
        <v>1E-4</v>
      </c>
      <c r="K7" s="165">
        <f t="shared" si="0"/>
        <v>100</v>
      </c>
      <c r="L7" s="165">
        <f t="shared" si="2"/>
        <v>60220000000.000015</v>
      </c>
      <c r="M7" s="165">
        <f t="shared" si="3"/>
        <v>120440000.00000003</v>
      </c>
      <c r="N7" s="165">
        <f t="shared" si="4"/>
        <v>8.0807707468407219</v>
      </c>
      <c r="O7" s="165">
        <f>F26</f>
        <v>7.7966666666666669</v>
      </c>
      <c r="P7" s="165">
        <f>G26</f>
        <v>0.11718930554164615</v>
      </c>
      <c r="Q7" s="165">
        <f t="shared" si="5"/>
        <v>0.2343786110832923</v>
      </c>
    </row>
    <row r="8" spans="1:17" x14ac:dyDescent="0.25">
      <c r="A8" s="165" t="s">
        <v>216</v>
      </c>
      <c r="B8" s="165" t="s">
        <v>1080</v>
      </c>
      <c r="C8" s="165" t="s">
        <v>206</v>
      </c>
      <c r="D8" s="165" t="s">
        <v>210</v>
      </c>
      <c r="E8" s="165">
        <v>30.91</v>
      </c>
      <c r="I8" s="165" t="s">
        <v>33</v>
      </c>
      <c r="J8" s="165">
        <f t="shared" si="1"/>
        <v>1.0000000000000001E-5</v>
      </c>
      <c r="K8" s="165">
        <f t="shared" si="0"/>
        <v>10</v>
      </c>
      <c r="L8" s="165">
        <f t="shared" si="2"/>
        <v>6022000000.0000019</v>
      </c>
      <c r="M8" s="165">
        <f t="shared" si="3"/>
        <v>12044000.000000004</v>
      </c>
      <c r="N8" s="165">
        <f t="shared" si="4"/>
        <v>7.0807707468407219</v>
      </c>
      <c r="O8" s="165">
        <f>F38</f>
        <v>12.037500000000001</v>
      </c>
      <c r="P8" s="165">
        <f>G38</f>
        <v>0.93239387242373761</v>
      </c>
      <c r="Q8" s="165">
        <f t="shared" si="5"/>
        <v>1.8647877448474752</v>
      </c>
    </row>
    <row r="9" spans="1:17" x14ac:dyDescent="0.25">
      <c r="A9" s="165" t="s">
        <v>217</v>
      </c>
      <c r="B9" s="165" t="s">
        <v>1080</v>
      </c>
      <c r="C9" s="165" t="s">
        <v>206</v>
      </c>
      <c r="D9" s="165" t="s">
        <v>210</v>
      </c>
      <c r="E9" s="165">
        <v>30.2</v>
      </c>
      <c r="I9" s="165" t="s">
        <v>34</v>
      </c>
      <c r="J9" s="165">
        <f t="shared" si="1"/>
        <v>1.0000000000000002E-6</v>
      </c>
      <c r="K9" s="165">
        <f t="shared" si="0"/>
        <v>1.0000000000000002</v>
      </c>
      <c r="L9" s="165">
        <f t="shared" si="2"/>
        <v>602200000.00000024</v>
      </c>
      <c r="M9" s="165">
        <f t="shared" si="3"/>
        <v>1204400.0000000005</v>
      </c>
      <c r="N9" s="165">
        <f t="shared" si="4"/>
        <v>6.0807707468407219</v>
      </c>
      <c r="O9" s="165">
        <f>F50</f>
        <v>15.662500000000001</v>
      </c>
      <c r="P9" s="165">
        <f>G50</f>
        <v>0.65555955742658067</v>
      </c>
      <c r="Q9" s="165">
        <f t="shared" si="5"/>
        <v>1.3111191148531613</v>
      </c>
    </row>
    <row r="10" spans="1:17" x14ac:dyDescent="0.25">
      <c r="A10" s="165" t="s">
        <v>218</v>
      </c>
      <c r="B10" s="165" t="s">
        <v>1080</v>
      </c>
      <c r="C10" s="165" t="s">
        <v>206</v>
      </c>
      <c r="D10" s="165" t="s">
        <v>210</v>
      </c>
      <c r="E10" s="165">
        <v>30.19</v>
      </c>
      <c r="I10" s="165" t="s">
        <v>35</v>
      </c>
      <c r="J10" s="165">
        <f t="shared" si="1"/>
        <v>1.0000000000000002E-7</v>
      </c>
      <c r="K10" s="165">
        <f t="shared" si="0"/>
        <v>0.10000000000000002</v>
      </c>
      <c r="L10" s="165">
        <f t="shared" si="2"/>
        <v>60220000.000000022</v>
      </c>
      <c r="M10" s="165">
        <f t="shared" si="3"/>
        <v>120440.00000000004</v>
      </c>
      <c r="N10" s="165">
        <f t="shared" si="4"/>
        <v>5.0807707468407219</v>
      </c>
      <c r="O10" s="165">
        <f>F62</f>
        <v>19.127500000000001</v>
      </c>
      <c r="P10" s="165">
        <f>G62</f>
        <v>0.92109988600585557</v>
      </c>
      <c r="Q10" s="165">
        <f t="shared" si="5"/>
        <v>1.8421997720117111</v>
      </c>
    </row>
    <row r="11" spans="1:17" x14ac:dyDescent="0.25">
      <c r="A11" s="165" t="s">
        <v>219</v>
      </c>
      <c r="B11" s="165" t="s">
        <v>1080</v>
      </c>
      <c r="C11" s="165" t="s">
        <v>206</v>
      </c>
      <c r="D11" s="165" t="s">
        <v>210</v>
      </c>
      <c r="E11" s="165">
        <v>28.74</v>
      </c>
      <c r="I11" s="165" t="s">
        <v>36</v>
      </c>
      <c r="J11" s="165">
        <f t="shared" si="1"/>
        <v>1.0000000000000002E-8</v>
      </c>
      <c r="K11" s="165">
        <f t="shared" si="0"/>
        <v>1.0000000000000002E-2</v>
      </c>
      <c r="L11" s="165">
        <f t="shared" si="2"/>
        <v>6022000.0000000019</v>
      </c>
      <c r="M11" s="165">
        <f t="shared" si="3"/>
        <v>12044.000000000004</v>
      </c>
      <c r="N11" s="165">
        <f t="shared" si="4"/>
        <v>4.0807707468407219</v>
      </c>
      <c r="O11" s="165">
        <f>F74</f>
        <v>22.475000000000001</v>
      </c>
      <c r="P11" s="165">
        <f>G74</f>
        <v>0.70543131014531435</v>
      </c>
      <c r="Q11" s="165">
        <f t="shared" si="5"/>
        <v>1.4108626202906287</v>
      </c>
    </row>
    <row r="12" spans="1:17" x14ac:dyDescent="0.25">
      <c r="A12" s="165" t="s">
        <v>221</v>
      </c>
      <c r="B12" s="165" t="s">
        <v>1080</v>
      </c>
      <c r="C12" s="165" t="s">
        <v>206</v>
      </c>
      <c r="D12" s="165" t="s">
        <v>210</v>
      </c>
      <c r="E12" s="165" t="s">
        <v>220</v>
      </c>
      <c r="I12" s="165" t="s">
        <v>37</v>
      </c>
      <c r="J12" s="165">
        <f t="shared" si="1"/>
        <v>1.0000000000000003E-9</v>
      </c>
      <c r="K12" s="165">
        <f t="shared" si="0"/>
        <v>1.0000000000000002E-3</v>
      </c>
      <c r="L12" s="165">
        <f t="shared" si="2"/>
        <v>602200.00000000023</v>
      </c>
      <c r="M12" s="165">
        <f t="shared" si="3"/>
        <v>1204.4000000000005</v>
      </c>
      <c r="N12" s="165">
        <f t="shared" si="4"/>
        <v>3.0807707468407219</v>
      </c>
      <c r="O12" s="165">
        <f>F86</f>
        <v>26.494999999999997</v>
      </c>
      <c r="P12" s="165">
        <f>G86</f>
        <v>1.0081170566953033</v>
      </c>
      <c r="Q12" s="165">
        <f t="shared" si="5"/>
        <v>2.0162341133906065</v>
      </c>
    </row>
    <row r="13" spans="1:17" x14ac:dyDescent="0.25">
      <c r="A13" s="165" t="s">
        <v>222</v>
      </c>
      <c r="B13" s="165" t="s">
        <v>1080</v>
      </c>
      <c r="C13" s="165" t="s">
        <v>206</v>
      </c>
      <c r="D13" s="165" t="s">
        <v>210</v>
      </c>
      <c r="E13" s="165" t="s">
        <v>220</v>
      </c>
      <c r="I13" s="165" t="s">
        <v>38</v>
      </c>
      <c r="J13" s="165">
        <f t="shared" si="1"/>
        <v>1.0000000000000003E-10</v>
      </c>
      <c r="K13" s="165">
        <f t="shared" si="0"/>
        <v>1.0000000000000003E-4</v>
      </c>
      <c r="L13" s="165">
        <f t="shared" si="2"/>
        <v>60220.000000000022</v>
      </c>
      <c r="M13" s="165">
        <f t="shared" si="3"/>
        <v>120.44000000000004</v>
      </c>
      <c r="N13" s="165">
        <f t="shared" si="4"/>
        <v>2.0807707468407219</v>
      </c>
      <c r="O13" s="165">
        <f>F7</f>
        <v>30.009999999999998</v>
      </c>
      <c r="P13" s="165">
        <f>G7</f>
        <v>0.91129943853086404</v>
      </c>
      <c r="Q13" s="165">
        <f t="shared" si="5"/>
        <v>1.8225988770617281</v>
      </c>
    </row>
    <row r="14" spans="1:17" x14ac:dyDescent="0.25">
      <c r="A14" s="165" t="s">
        <v>223</v>
      </c>
      <c r="B14" s="165" t="s">
        <v>1080</v>
      </c>
      <c r="C14" s="165" t="s">
        <v>206</v>
      </c>
      <c r="D14" s="165" t="s">
        <v>210</v>
      </c>
      <c r="E14" s="165" t="s">
        <v>220</v>
      </c>
      <c r="F14" s="165" t="e">
        <f>AVERAGE(E15:E18)</f>
        <v>#DIV/0!</v>
      </c>
      <c r="G14" s="165" t="e">
        <f>STDEV(E15:E18)</f>
        <v>#DIV/0!</v>
      </c>
      <c r="I14" s="165" t="s">
        <v>39</v>
      </c>
      <c r="J14" s="165">
        <f t="shared" si="1"/>
        <v>1.0000000000000003E-11</v>
      </c>
      <c r="K14" s="165">
        <f t="shared" si="0"/>
        <v>1.0000000000000003E-5</v>
      </c>
      <c r="L14" s="165">
        <f t="shared" si="2"/>
        <v>6022.0000000000018</v>
      </c>
      <c r="M14" s="165">
        <f t="shared" si="3"/>
        <v>12.044000000000004</v>
      </c>
      <c r="N14" s="165">
        <f t="shared" si="4"/>
        <v>1.0807707468407219</v>
      </c>
      <c r="O14" s="165">
        <f>F19</f>
        <v>32.630000000000003</v>
      </c>
      <c r="P14" s="165">
        <f>G19</f>
        <v>1.1699999999999993</v>
      </c>
      <c r="Q14" s="165">
        <f t="shared" si="5"/>
        <v>2.3399999999999985</v>
      </c>
    </row>
    <row r="15" spans="1:17" x14ac:dyDescent="0.25">
      <c r="A15" s="165" t="s">
        <v>234</v>
      </c>
      <c r="B15" s="165" t="s">
        <v>1080</v>
      </c>
      <c r="C15" s="165" t="s">
        <v>206</v>
      </c>
      <c r="D15" s="165" t="s">
        <v>210</v>
      </c>
      <c r="E15" s="165" t="s">
        <v>220</v>
      </c>
      <c r="I15" s="165" t="s">
        <v>40</v>
      </c>
      <c r="J15" s="165">
        <f t="shared" si="1"/>
        <v>1.0000000000000002E-12</v>
      </c>
      <c r="K15" s="165">
        <f t="shared" si="0"/>
        <v>1.0000000000000002E-6</v>
      </c>
      <c r="L15" s="165">
        <f t="shared" si="2"/>
        <v>602.20000000000016</v>
      </c>
      <c r="M15" s="89">
        <f t="shared" si="3"/>
        <v>1.2044000000000004</v>
      </c>
      <c r="N15" s="165">
        <f t="shared" si="4"/>
        <v>8.077074684072183E-2</v>
      </c>
      <c r="O15" s="165">
        <f>F31</f>
        <v>33.11</v>
      </c>
      <c r="P15" s="165" t="e">
        <f>G31</f>
        <v>#DIV/0!</v>
      </c>
      <c r="Q15" s="165" t="e">
        <f t="shared" si="5"/>
        <v>#DIV/0!</v>
      </c>
    </row>
    <row r="16" spans="1:17" x14ac:dyDescent="0.25">
      <c r="A16" s="165" t="s">
        <v>235</v>
      </c>
      <c r="B16" s="165" t="s">
        <v>1080</v>
      </c>
      <c r="C16" s="165" t="s">
        <v>206</v>
      </c>
      <c r="D16" s="165" t="s">
        <v>210</v>
      </c>
      <c r="E16" s="165" t="s">
        <v>220</v>
      </c>
      <c r="I16" s="165" t="s">
        <v>41</v>
      </c>
      <c r="J16" s="165">
        <f t="shared" si="1"/>
        <v>1.0000000000000002E-13</v>
      </c>
      <c r="K16" s="165">
        <f t="shared" si="0"/>
        <v>1.0000000000000002E-7</v>
      </c>
      <c r="L16" s="165">
        <f t="shared" si="2"/>
        <v>60.220000000000013</v>
      </c>
      <c r="M16" s="89">
        <f t="shared" si="3"/>
        <v>0.12044000000000002</v>
      </c>
      <c r="N16" s="165">
        <f t="shared" si="4"/>
        <v>-0.91922925315927817</v>
      </c>
      <c r="O16" s="165" t="e">
        <f>F43</f>
        <v>#DIV/0!</v>
      </c>
      <c r="P16" s="165" t="e">
        <f>G43</f>
        <v>#DIV/0!</v>
      </c>
      <c r="Q16" s="165" t="e">
        <f t="shared" si="5"/>
        <v>#DIV/0!</v>
      </c>
    </row>
    <row r="17" spans="1:17" x14ac:dyDescent="0.25">
      <c r="A17" s="165" t="s">
        <v>236</v>
      </c>
      <c r="B17" s="165" t="s">
        <v>1080</v>
      </c>
      <c r="C17" s="165" t="s">
        <v>206</v>
      </c>
      <c r="D17" s="165" t="s">
        <v>210</v>
      </c>
      <c r="E17" s="165" t="s">
        <v>220</v>
      </c>
      <c r="I17" s="89" t="s">
        <v>42</v>
      </c>
      <c r="J17" s="165">
        <f t="shared" si="1"/>
        <v>1.0000000000000002E-14</v>
      </c>
      <c r="K17" s="165">
        <f t="shared" si="0"/>
        <v>1.0000000000000002E-8</v>
      </c>
      <c r="L17" s="165">
        <f t="shared" si="2"/>
        <v>6.0220000000000011</v>
      </c>
      <c r="M17" s="89">
        <f t="shared" si="3"/>
        <v>1.2044000000000003E-2</v>
      </c>
      <c r="N17" s="165">
        <f t="shared" si="4"/>
        <v>-1.9192292531592783</v>
      </c>
      <c r="O17" s="165" t="e">
        <f>F55</f>
        <v>#DIV/0!</v>
      </c>
      <c r="P17" s="165" t="e">
        <f>G55</f>
        <v>#DIV/0!</v>
      </c>
      <c r="Q17" s="165" t="e">
        <f t="shared" si="5"/>
        <v>#DIV/0!</v>
      </c>
    </row>
    <row r="18" spans="1:17" x14ac:dyDescent="0.25">
      <c r="A18" s="165" t="s">
        <v>237</v>
      </c>
      <c r="B18" s="165" t="s">
        <v>1080</v>
      </c>
      <c r="C18" s="165" t="s">
        <v>206</v>
      </c>
      <c r="D18" s="165" t="s">
        <v>210</v>
      </c>
      <c r="E18" s="165" t="s">
        <v>220</v>
      </c>
      <c r="I18" s="89" t="s">
        <v>43</v>
      </c>
      <c r="J18" s="165">
        <f t="shared" si="1"/>
        <v>1.0000000000000001E-15</v>
      </c>
      <c r="K18" s="165">
        <f t="shared" si="0"/>
        <v>1.0000000000000001E-9</v>
      </c>
      <c r="L18" s="165">
        <f t="shared" si="2"/>
        <v>0.60220000000000007</v>
      </c>
      <c r="M18" s="89">
        <f t="shared" si="3"/>
        <v>1.2044000000000002E-3</v>
      </c>
      <c r="N18" s="165">
        <f t="shared" si="4"/>
        <v>-2.9192292531592781</v>
      </c>
      <c r="O18" s="165" t="e">
        <f>F67</f>
        <v>#DIV/0!</v>
      </c>
      <c r="P18" s="165" t="e">
        <f>G67</f>
        <v>#DIV/0!</v>
      </c>
      <c r="Q18" s="165" t="e">
        <f t="shared" si="5"/>
        <v>#DIV/0!</v>
      </c>
    </row>
    <row r="19" spans="1:17" x14ac:dyDescent="0.25">
      <c r="A19" s="165" t="s">
        <v>238</v>
      </c>
      <c r="B19" s="165" t="s">
        <v>1080</v>
      </c>
      <c r="C19" s="165" t="s">
        <v>206</v>
      </c>
      <c r="D19" s="165" t="s">
        <v>210</v>
      </c>
      <c r="E19" s="165">
        <v>32.71</v>
      </c>
      <c r="F19" s="165">
        <f>AVERAGE(E20:E23)</f>
        <v>32.630000000000003</v>
      </c>
      <c r="G19" s="165">
        <f>STDEV(E20:E23)</f>
        <v>1.1699999999999993</v>
      </c>
      <c r="I19" s="89" t="s">
        <v>44</v>
      </c>
      <c r="J19" s="165">
        <f t="shared" si="1"/>
        <v>1.0000000000000001E-16</v>
      </c>
      <c r="K19" s="165">
        <f t="shared" si="0"/>
        <v>1.0000000000000002E-10</v>
      </c>
      <c r="L19" s="165">
        <f t="shared" si="2"/>
        <v>6.022000000000001E-2</v>
      </c>
      <c r="M19" s="89">
        <f t="shared" si="3"/>
        <v>1.2044000000000002E-4</v>
      </c>
      <c r="N19" s="165">
        <f t="shared" si="4"/>
        <v>-3.9192292531592781</v>
      </c>
      <c r="O19" s="165" t="e">
        <f>F79</f>
        <v>#DIV/0!</v>
      </c>
      <c r="P19" s="165" t="e">
        <f>G79</f>
        <v>#DIV/0!</v>
      </c>
      <c r="Q19" s="165" t="e">
        <f t="shared" si="5"/>
        <v>#DIV/0!</v>
      </c>
    </row>
    <row r="20" spans="1:17" x14ac:dyDescent="0.25">
      <c r="A20" s="165" t="s">
        <v>239</v>
      </c>
      <c r="B20" s="165" t="s">
        <v>1080</v>
      </c>
      <c r="C20" s="165" t="s">
        <v>206</v>
      </c>
      <c r="D20" s="165" t="s">
        <v>210</v>
      </c>
      <c r="E20" s="165">
        <v>33.26</v>
      </c>
      <c r="I20" s="89"/>
      <c r="L20" s="89"/>
      <c r="M20" s="89"/>
    </row>
    <row r="21" spans="1:17" x14ac:dyDescent="0.25">
      <c r="A21" s="165" t="s">
        <v>242</v>
      </c>
      <c r="B21" s="165" t="s">
        <v>1080</v>
      </c>
      <c r="C21" s="165" t="s">
        <v>206</v>
      </c>
      <c r="D21" s="165" t="s">
        <v>210</v>
      </c>
      <c r="E21" s="165" t="s">
        <v>220</v>
      </c>
      <c r="I21" s="89"/>
      <c r="L21" s="89"/>
      <c r="M21" s="89"/>
      <c r="N21" s="119" t="s">
        <v>241</v>
      </c>
      <c r="O21" s="183" t="e">
        <f>10^(-1/O20)-1</f>
        <v>#DIV/0!</v>
      </c>
    </row>
    <row r="22" spans="1:17" x14ac:dyDescent="0.25">
      <c r="A22" s="165" t="s">
        <v>243</v>
      </c>
      <c r="B22" s="165" t="s">
        <v>1080</v>
      </c>
      <c r="C22" s="165" t="s">
        <v>206</v>
      </c>
      <c r="D22" s="165" t="s">
        <v>210</v>
      </c>
      <c r="E22" s="165">
        <v>33.35</v>
      </c>
      <c r="I22" s="89"/>
      <c r="L22" s="89"/>
      <c r="M22" s="89"/>
    </row>
    <row r="23" spans="1:17" x14ac:dyDescent="0.25">
      <c r="A23" s="165" t="s">
        <v>244</v>
      </c>
      <c r="B23" s="165" t="s">
        <v>1080</v>
      </c>
      <c r="C23" s="165" t="s">
        <v>206</v>
      </c>
      <c r="D23" s="165" t="s">
        <v>210</v>
      </c>
      <c r="E23" s="165">
        <v>31.28</v>
      </c>
    </row>
    <row r="24" spans="1:17" x14ac:dyDescent="0.25">
      <c r="A24" s="165" t="s">
        <v>245</v>
      </c>
      <c r="B24" s="165" t="s">
        <v>1080</v>
      </c>
      <c r="C24" s="165" t="s">
        <v>206</v>
      </c>
      <c r="D24" s="165" t="s">
        <v>210</v>
      </c>
      <c r="E24" s="165" t="s">
        <v>220</v>
      </c>
    </row>
    <row r="25" spans="1:17" x14ac:dyDescent="0.25">
      <c r="A25" s="165" t="s">
        <v>247</v>
      </c>
      <c r="B25" s="165" t="s">
        <v>1080</v>
      </c>
      <c r="C25" s="165" t="s">
        <v>206</v>
      </c>
      <c r="D25" s="165" t="s">
        <v>210</v>
      </c>
      <c r="E25" s="165" t="s">
        <v>220</v>
      </c>
    </row>
    <row r="26" spans="1:17" x14ac:dyDescent="0.25">
      <c r="A26" s="165" t="s">
        <v>248</v>
      </c>
      <c r="B26" s="165" t="s">
        <v>1080</v>
      </c>
      <c r="C26" s="165" t="s">
        <v>206</v>
      </c>
      <c r="D26" s="165" t="s">
        <v>210</v>
      </c>
      <c r="E26" s="165">
        <v>8.7200000000000006</v>
      </c>
      <c r="F26" s="165">
        <f>AVERAGE(E27:E30)</f>
        <v>7.7966666666666669</v>
      </c>
      <c r="G26" s="165">
        <f>STDEV(E27:E30)</f>
        <v>0.11718930554164615</v>
      </c>
    </row>
    <row r="27" spans="1:17" x14ac:dyDescent="0.25">
      <c r="A27" s="165" t="s">
        <v>249</v>
      </c>
      <c r="B27" s="165" t="s">
        <v>1080</v>
      </c>
      <c r="C27" s="165" t="s">
        <v>206</v>
      </c>
      <c r="D27" s="165" t="s">
        <v>210</v>
      </c>
      <c r="E27" s="165">
        <v>7.93</v>
      </c>
    </row>
    <row r="28" spans="1:17" x14ac:dyDescent="0.25">
      <c r="A28" s="165" t="s">
        <v>250</v>
      </c>
      <c r="B28" s="165" t="s">
        <v>1080</v>
      </c>
      <c r="C28" s="165" t="s">
        <v>206</v>
      </c>
      <c r="D28" s="165" t="s">
        <v>210</v>
      </c>
      <c r="E28" s="165">
        <v>7.75</v>
      </c>
    </row>
    <row r="29" spans="1:17" x14ac:dyDescent="0.25">
      <c r="A29" s="165" t="s">
        <v>251</v>
      </c>
      <c r="B29" s="165" t="s">
        <v>1080</v>
      </c>
      <c r="C29" s="165" t="s">
        <v>206</v>
      </c>
      <c r="D29" s="165" t="s">
        <v>210</v>
      </c>
      <c r="E29" s="165">
        <v>7.71</v>
      </c>
    </row>
    <row r="30" spans="1:17" x14ac:dyDescent="0.25">
      <c r="A30" s="165" t="s">
        <v>252</v>
      </c>
      <c r="B30" s="165" t="s">
        <v>1080</v>
      </c>
      <c r="C30" s="165" t="s">
        <v>206</v>
      </c>
      <c r="D30" s="165" t="s">
        <v>210</v>
      </c>
      <c r="E30" s="165" t="s">
        <v>220</v>
      </c>
    </row>
    <row r="31" spans="1:17" x14ac:dyDescent="0.25">
      <c r="A31" s="165" t="s">
        <v>253</v>
      </c>
      <c r="B31" s="165" t="s">
        <v>1080</v>
      </c>
      <c r="C31" s="165" t="s">
        <v>206</v>
      </c>
      <c r="D31" s="165" t="s">
        <v>210</v>
      </c>
      <c r="E31" s="165" t="s">
        <v>220</v>
      </c>
      <c r="F31" s="165">
        <f>AVERAGE(E32:E35)</f>
        <v>33.11</v>
      </c>
      <c r="G31" s="165" t="e">
        <f>STDEV(E32:E35)</f>
        <v>#DIV/0!</v>
      </c>
    </row>
    <row r="32" spans="1:17" x14ac:dyDescent="0.25">
      <c r="A32" s="165" t="s">
        <v>254</v>
      </c>
      <c r="B32" s="165" t="s">
        <v>1080</v>
      </c>
      <c r="C32" s="165" t="s">
        <v>206</v>
      </c>
      <c r="D32" s="165" t="s">
        <v>210</v>
      </c>
      <c r="E32" s="165" t="s">
        <v>220</v>
      </c>
    </row>
    <row r="33" spans="1:7" x14ac:dyDescent="0.25">
      <c r="A33" s="165" t="s">
        <v>255</v>
      </c>
      <c r="B33" s="165" t="s">
        <v>1080</v>
      </c>
      <c r="C33" s="165" t="s">
        <v>206</v>
      </c>
      <c r="D33" s="165" t="s">
        <v>210</v>
      </c>
      <c r="E33" s="165">
        <v>33.11</v>
      </c>
    </row>
    <row r="34" spans="1:7" x14ac:dyDescent="0.25">
      <c r="A34" s="165" t="s">
        <v>256</v>
      </c>
      <c r="B34" s="165" t="s">
        <v>1080</v>
      </c>
      <c r="C34" s="165" t="s">
        <v>206</v>
      </c>
      <c r="D34" s="165" t="s">
        <v>210</v>
      </c>
      <c r="E34" s="165" t="s">
        <v>220</v>
      </c>
    </row>
    <row r="35" spans="1:7" x14ac:dyDescent="0.25">
      <c r="A35" s="165" t="s">
        <v>257</v>
      </c>
      <c r="B35" s="165" t="s">
        <v>1080</v>
      </c>
      <c r="C35" s="165" t="s">
        <v>206</v>
      </c>
      <c r="D35" s="165" t="s">
        <v>210</v>
      </c>
      <c r="E35" s="165" t="s">
        <v>220</v>
      </c>
    </row>
    <row r="36" spans="1:7" x14ac:dyDescent="0.25">
      <c r="A36" s="165" t="s">
        <v>258</v>
      </c>
      <c r="B36" s="165" t="s">
        <v>1080</v>
      </c>
      <c r="C36" s="165" t="s">
        <v>206</v>
      </c>
      <c r="D36" s="165" t="s">
        <v>210</v>
      </c>
      <c r="E36" s="165" t="s">
        <v>220</v>
      </c>
    </row>
    <row r="37" spans="1:7" x14ac:dyDescent="0.25">
      <c r="A37" s="165" t="s">
        <v>259</v>
      </c>
      <c r="B37" s="165" t="s">
        <v>1080</v>
      </c>
      <c r="C37" s="165" t="s">
        <v>206</v>
      </c>
      <c r="D37" s="165" t="s">
        <v>210</v>
      </c>
      <c r="E37" s="165" t="s">
        <v>220</v>
      </c>
    </row>
    <row r="38" spans="1:7" x14ac:dyDescent="0.25">
      <c r="A38" s="165" t="s">
        <v>260</v>
      </c>
      <c r="B38" s="165" t="s">
        <v>1080</v>
      </c>
      <c r="C38" s="165" t="s">
        <v>206</v>
      </c>
      <c r="D38" s="165" t="s">
        <v>210</v>
      </c>
      <c r="E38" s="165">
        <v>12.92</v>
      </c>
      <c r="F38" s="165">
        <f>AVERAGE(E39:E42)</f>
        <v>12.037500000000001</v>
      </c>
      <c r="G38" s="165">
        <f>STDEV(E39:E42)</f>
        <v>0.93239387242373761</v>
      </c>
    </row>
    <row r="39" spans="1:7" x14ac:dyDescent="0.25">
      <c r="A39" s="165" t="s">
        <v>261</v>
      </c>
      <c r="B39" s="165" t="s">
        <v>1080</v>
      </c>
      <c r="C39" s="165" t="s">
        <v>206</v>
      </c>
      <c r="D39" s="165" t="s">
        <v>210</v>
      </c>
      <c r="E39" s="165">
        <v>12.55</v>
      </c>
    </row>
    <row r="40" spans="1:7" x14ac:dyDescent="0.25">
      <c r="A40" s="165" t="s">
        <v>262</v>
      </c>
      <c r="B40" s="165" t="s">
        <v>1080</v>
      </c>
      <c r="C40" s="165" t="s">
        <v>206</v>
      </c>
      <c r="D40" s="165" t="s">
        <v>210</v>
      </c>
      <c r="E40" s="165">
        <v>12.46</v>
      </c>
    </row>
    <row r="41" spans="1:7" x14ac:dyDescent="0.25">
      <c r="A41" s="165" t="s">
        <v>263</v>
      </c>
      <c r="B41" s="165" t="s">
        <v>1080</v>
      </c>
      <c r="C41" s="165" t="s">
        <v>206</v>
      </c>
      <c r="D41" s="165" t="s">
        <v>210</v>
      </c>
      <c r="E41" s="165">
        <v>12.5</v>
      </c>
    </row>
    <row r="42" spans="1:7" x14ac:dyDescent="0.25">
      <c r="A42" s="165" t="s">
        <v>264</v>
      </c>
      <c r="B42" s="165" t="s">
        <v>1080</v>
      </c>
      <c r="C42" s="165" t="s">
        <v>206</v>
      </c>
      <c r="D42" s="165" t="s">
        <v>210</v>
      </c>
      <c r="E42" s="165">
        <v>10.64</v>
      </c>
    </row>
    <row r="43" spans="1:7" x14ac:dyDescent="0.25">
      <c r="A43" s="165" t="s">
        <v>265</v>
      </c>
      <c r="B43" s="165" t="s">
        <v>1080</v>
      </c>
      <c r="C43" s="165" t="s">
        <v>206</v>
      </c>
      <c r="D43" s="165" t="s">
        <v>210</v>
      </c>
      <c r="E43" s="165" t="s">
        <v>220</v>
      </c>
      <c r="F43" s="165" t="e">
        <f>AVERAGE(E44:E47)</f>
        <v>#DIV/0!</v>
      </c>
      <c r="G43" s="165" t="e">
        <f>STDEV(E44:E47)</f>
        <v>#DIV/0!</v>
      </c>
    </row>
    <row r="44" spans="1:7" x14ac:dyDescent="0.25">
      <c r="A44" s="165" t="s">
        <v>266</v>
      </c>
      <c r="B44" s="165" t="s">
        <v>1080</v>
      </c>
      <c r="C44" s="165" t="s">
        <v>206</v>
      </c>
      <c r="D44" s="165" t="s">
        <v>210</v>
      </c>
      <c r="E44" s="165" t="s">
        <v>220</v>
      </c>
    </row>
    <row r="45" spans="1:7" x14ac:dyDescent="0.25">
      <c r="A45" s="165" t="s">
        <v>267</v>
      </c>
      <c r="B45" s="165" t="s">
        <v>1080</v>
      </c>
      <c r="C45" s="165" t="s">
        <v>206</v>
      </c>
      <c r="D45" s="165" t="s">
        <v>210</v>
      </c>
      <c r="E45" s="165" t="s">
        <v>220</v>
      </c>
    </row>
    <row r="46" spans="1:7" x14ac:dyDescent="0.25">
      <c r="A46" s="165" t="s">
        <v>268</v>
      </c>
      <c r="B46" s="165" t="s">
        <v>1080</v>
      </c>
      <c r="C46" s="165" t="s">
        <v>206</v>
      </c>
      <c r="D46" s="165" t="s">
        <v>210</v>
      </c>
      <c r="E46" s="165" t="s">
        <v>220</v>
      </c>
    </row>
    <row r="47" spans="1:7" x14ac:dyDescent="0.25">
      <c r="A47" s="165" t="s">
        <v>270</v>
      </c>
      <c r="B47" s="165" t="s">
        <v>1080</v>
      </c>
      <c r="C47" s="165" t="s">
        <v>206</v>
      </c>
      <c r="D47" s="165" t="s">
        <v>210</v>
      </c>
      <c r="E47" s="165" t="s">
        <v>220</v>
      </c>
    </row>
    <row r="48" spans="1:7" x14ac:dyDescent="0.25">
      <c r="A48" s="165" t="s">
        <v>272</v>
      </c>
      <c r="B48" s="165" t="s">
        <v>1080</v>
      </c>
      <c r="C48" s="165" t="s">
        <v>206</v>
      </c>
      <c r="D48" s="165" t="s">
        <v>210</v>
      </c>
      <c r="E48" s="165" t="s">
        <v>220</v>
      </c>
    </row>
    <row r="49" spans="1:7" x14ac:dyDescent="0.25">
      <c r="A49" s="165" t="s">
        <v>273</v>
      </c>
      <c r="B49" s="165" t="s">
        <v>1080</v>
      </c>
      <c r="C49" s="165" t="s">
        <v>206</v>
      </c>
      <c r="D49" s="165" t="s">
        <v>210</v>
      </c>
      <c r="E49" s="165" t="s">
        <v>220</v>
      </c>
    </row>
    <row r="50" spans="1:7" x14ac:dyDescent="0.25">
      <c r="A50" s="165" t="s">
        <v>274</v>
      </c>
      <c r="B50" s="165" t="s">
        <v>1080</v>
      </c>
      <c r="C50" s="165" t="s">
        <v>206</v>
      </c>
      <c r="D50" s="165" t="s">
        <v>210</v>
      </c>
      <c r="E50" s="165">
        <v>15.64</v>
      </c>
      <c r="F50" s="165">
        <f>AVERAGE(E51:E54)</f>
        <v>15.662500000000001</v>
      </c>
      <c r="G50" s="165">
        <f>STDEV(E51:E54)</f>
        <v>0.65555955742658067</v>
      </c>
    </row>
    <row r="51" spans="1:7" x14ac:dyDescent="0.25">
      <c r="A51" s="165" t="s">
        <v>275</v>
      </c>
      <c r="B51" s="165" t="s">
        <v>1080</v>
      </c>
      <c r="C51" s="165" t="s">
        <v>206</v>
      </c>
      <c r="D51" s="165" t="s">
        <v>210</v>
      </c>
      <c r="E51" s="165">
        <v>15.92</v>
      </c>
    </row>
    <row r="52" spans="1:7" x14ac:dyDescent="0.25">
      <c r="A52" s="165" t="s">
        <v>276</v>
      </c>
      <c r="B52" s="165" t="s">
        <v>1080</v>
      </c>
      <c r="C52" s="165" t="s">
        <v>206</v>
      </c>
      <c r="D52" s="165" t="s">
        <v>210</v>
      </c>
      <c r="E52" s="165">
        <v>16.170000000000002</v>
      </c>
    </row>
    <row r="53" spans="1:7" x14ac:dyDescent="0.25">
      <c r="A53" s="165" t="s">
        <v>277</v>
      </c>
      <c r="B53" s="165" t="s">
        <v>1080</v>
      </c>
      <c r="C53" s="165" t="s">
        <v>206</v>
      </c>
      <c r="D53" s="165" t="s">
        <v>210</v>
      </c>
      <c r="E53" s="165">
        <v>15.86</v>
      </c>
    </row>
    <row r="54" spans="1:7" x14ac:dyDescent="0.25">
      <c r="A54" s="165" t="s">
        <v>278</v>
      </c>
      <c r="B54" s="165" t="s">
        <v>1080</v>
      </c>
      <c r="C54" s="165" t="s">
        <v>206</v>
      </c>
      <c r="D54" s="165" t="s">
        <v>210</v>
      </c>
      <c r="E54" s="165">
        <v>14.7</v>
      </c>
    </row>
    <row r="55" spans="1:7" x14ac:dyDescent="0.25">
      <c r="A55" s="165" t="s">
        <v>279</v>
      </c>
      <c r="B55" s="165" t="s">
        <v>1080</v>
      </c>
      <c r="C55" s="165" t="s">
        <v>206</v>
      </c>
      <c r="D55" s="165" t="s">
        <v>210</v>
      </c>
      <c r="E55" s="165" t="s">
        <v>220</v>
      </c>
      <c r="F55" s="165" t="e">
        <f>AVERAGE(E56:E59)</f>
        <v>#DIV/0!</v>
      </c>
      <c r="G55" s="165" t="e">
        <f>STDEV(E56:E59)</f>
        <v>#DIV/0!</v>
      </c>
    </row>
    <row r="56" spans="1:7" x14ac:dyDescent="0.25">
      <c r="A56" s="165" t="s">
        <v>280</v>
      </c>
      <c r="B56" s="165" t="s">
        <v>1080</v>
      </c>
      <c r="C56" s="165" t="s">
        <v>206</v>
      </c>
      <c r="D56" s="165" t="s">
        <v>210</v>
      </c>
      <c r="E56" s="165" t="s">
        <v>220</v>
      </c>
    </row>
    <row r="57" spans="1:7" x14ac:dyDescent="0.25">
      <c r="A57" s="165" t="s">
        <v>281</v>
      </c>
      <c r="B57" s="165" t="s">
        <v>1080</v>
      </c>
      <c r="C57" s="165" t="s">
        <v>206</v>
      </c>
      <c r="D57" s="165" t="s">
        <v>210</v>
      </c>
      <c r="E57" s="165" t="s">
        <v>220</v>
      </c>
    </row>
    <row r="58" spans="1:7" x14ac:dyDescent="0.25">
      <c r="A58" s="165" t="s">
        <v>282</v>
      </c>
      <c r="B58" s="165" t="s">
        <v>1080</v>
      </c>
      <c r="C58" s="165" t="s">
        <v>206</v>
      </c>
      <c r="D58" s="165" t="s">
        <v>210</v>
      </c>
      <c r="E58" s="165" t="s">
        <v>220</v>
      </c>
    </row>
    <row r="59" spans="1:7" x14ac:dyDescent="0.25">
      <c r="A59" s="165" t="s">
        <v>283</v>
      </c>
      <c r="B59" s="165" t="s">
        <v>1080</v>
      </c>
      <c r="C59" s="165" t="s">
        <v>206</v>
      </c>
      <c r="D59" s="165" t="s">
        <v>210</v>
      </c>
      <c r="E59" s="165" t="s">
        <v>220</v>
      </c>
    </row>
    <row r="60" spans="1:7" x14ac:dyDescent="0.25">
      <c r="A60" s="165" t="s">
        <v>284</v>
      </c>
      <c r="B60" s="165" t="s">
        <v>1080</v>
      </c>
      <c r="C60" s="165" t="s">
        <v>206</v>
      </c>
      <c r="D60" s="165" t="s">
        <v>210</v>
      </c>
      <c r="E60" s="165" t="s">
        <v>220</v>
      </c>
    </row>
    <row r="61" spans="1:7" x14ac:dyDescent="0.25">
      <c r="A61" s="165" t="s">
        <v>285</v>
      </c>
      <c r="B61" s="165" t="s">
        <v>1080</v>
      </c>
      <c r="C61" s="165" t="s">
        <v>206</v>
      </c>
      <c r="D61" s="165" t="s">
        <v>210</v>
      </c>
      <c r="E61" s="165" t="s">
        <v>220</v>
      </c>
    </row>
    <row r="62" spans="1:7" x14ac:dyDescent="0.25">
      <c r="A62" s="165" t="s">
        <v>286</v>
      </c>
      <c r="B62" s="165" t="s">
        <v>1080</v>
      </c>
      <c r="C62" s="165" t="s">
        <v>206</v>
      </c>
      <c r="D62" s="165" t="s">
        <v>210</v>
      </c>
      <c r="E62" s="165">
        <v>19.8</v>
      </c>
      <c r="F62" s="165">
        <f>AVERAGE(E63:E66)</f>
        <v>19.127500000000001</v>
      </c>
      <c r="G62" s="165">
        <f>STDEV(E63:E66)</f>
        <v>0.92109988600585557</v>
      </c>
    </row>
    <row r="63" spans="1:7" x14ac:dyDescent="0.25">
      <c r="A63" s="165" t="s">
        <v>287</v>
      </c>
      <c r="B63" s="165" t="s">
        <v>1080</v>
      </c>
      <c r="C63" s="165" t="s">
        <v>206</v>
      </c>
      <c r="D63" s="165" t="s">
        <v>210</v>
      </c>
      <c r="E63" s="165">
        <v>19.82</v>
      </c>
    </row>
    <row r="64" spans="1:7" x14ac:dyDescent="0.25">
      <c r="A64" s="165" t="s">
        <v>288</v>
      </c>
      <c r="B64" s="165" t="s">
        <v>1080</v>
      </c>
      <c r="C64" s="165" t="s">
        <v>206</v>
      </c>
      <c r="D64" s="165" t="s">
        <v>210</v>
      </c>
      <c r="E64" s="165">
        <v>19.489999999999998</v>
      </c>
    </row>
    <row r="65" spans="1:7" x14ac:dyDescent="0.25">
      <c r="A65" s="165" t="s">
        <v>289</v>
      </c>
      <c r="B65" s="165" t="s">
        <v>1080</v>
      </c>
      <c r="C65" s="165" t="s">
        <v>206</v>
      </c>
      <c r="D65" s="165" t="s">
        <v>210</v>
      </c>
      <c r="E65" s="165">
        <v>19.43</v>
      </c>
    </row>
    <row r="66" spans="1:7" x14ac:dyDescent="0.25">
      <c r="A66" s="165" t="s">
        <v>290</v>
      </c>
      <c r="B66" s="165" t="s">
        <v>1080</v>
      </c>
      <c r="C66" s="165" t="s">
        <v>206</v>
      </c>
      <c r="D66" s="165" t="s">
        <v>210</v>
      </c>
      <c r="E66" s="165">
        <v>17.77</v>
      </c>
    </row>
    <row r="67" spans="1:7" x14ac:dyDescent="0.25">
      <c r="A67" s="165" t="s">
        <v>291</v>
      </c>
      <c r="B67" s="165" t="s">
        <v>1080</v>
      </c>
      <c r="C67" s="165" t="s">
        <v>206</v>
      </c>
      <c r="D67" s="165" t="s">
        <v>210</v>
      </c>
      <c r="E67" s="165" t="s">
        <v>220</v>
      </c>
      <c r="F67" s="165" t="e">
        <f>AVERAGE(E68:E71)</f>
        <v>#DIV/0!</v>
      </c>
      <c r="G67" s="165" t="e">
        <f>STDEV(E68:E71)</f>
        <v>#DIV/0!</v>
      </c>
    </row>
    <row r="68" spans="1:7" x14ac:dyDescent="0.25">
      <c r="A68" s="165" t="s">
        <v>292</v>
      </c>
      <c r="B68" s="165" t="s">
        <v>1080</v>
      </c>
      <c r="C68" s="165" t="s">
        <v>206</v>
      </c>
      <c r="D68" s="165" t="s">
        <v>210</v>
      </c>
      <c r="E68" s="165" t="s">
        <v>220</v>
      </c>
    </row>
    <row r="69" spans="1:7" x14ac:dyDescent="0.25">
      <c r="A69" s="165" t="s">
        <v>293</v>
      </c>
      <c r="B69" s="165" t="s">
        <v>1080</v>
      </c>
      <c r="C69" s="165" t="s">
        <v>206</v>
      </c>
      <c r="D69" s="165" t="s">
        <v>210</v>
      </c>
      <c r="E69" s="165" t="s">
        <v>220</v>
      </c>
    </row>
    <row r="70" spans="1:7" x14ac:dyDescent="0.25">
      <c r="A70" s="165" t="s">
        <v>294</v>
      </c>
      <c r="B70" s="165" t="s">
        <v>1080</v>
      </c>
      <c r="C70" s="165" t="s">
        <v>206</v>
      </c>
      <c r="D70" s="165" t="s">
        <v>210</v>
      </c>
      <c r="E70" s="165" t="s">
        <v>220</v>
      </c>
    </row>
    <row r="71" spans="1:7" x14ac:dyDescent="0.25">
      <c r="A71" s="165" t="s">
        <v>295</v>
      </c>
      <c r="B71" s="165" t="s">
        <v>1080</v>
      </c>
      <c r="C71" s="165" t="s">
        <v>206</v>
      </c>
      <c r="D71" s="165" t="s">
        <v>210</v>
      </c>
      <c r="E71" s="165" t="s">
        <v>220</v>
      </c>
    </row>
    <row r="72" spans="1:7" x14ac:dyDescent="0.25">
      <c r="A72" s="165" t="s">
        <v>296</v>
      </c>
      <c r="B72" s="165" t="s">
        <v>1080</v>
      </c>
      <c r="C72" s="165" t="s">
        <v>206</v>
      </c>
      <c r="D72" s="165" t="s">
        <v>210</v>
      </c>
      <c r="E72" s="165" t="s">
        <v>220</v>
      </c>
    </row>
    <row r="73" spans="1:7" x14ac:dyDescent="0.25">
      <c r="A73" s="165" t="s">
        <v>297</v>
      </c>
      <c r="B73" s="165" t="s">
        <v>1080</v>
      </c>
      <c r="C73" s="165" t="s">
        <v>206</v>
      </c>
      <c r="D73" s="165" t="s">
        <v>210</v>
      </c>
      <c r="E73" s="165" t="s">
        <v>220</v>
      </c>
    </row>
    <row r="74" spans="1:7" x14ac:dyDescent="0.25">
      <c r="A74" s="165" t="s">
        <v>298</v>
      </c>
      <c r="B74" s="165" t="s">
        <v>1080</v>
      </c>
      <c r="C74" s="165" t="s">
        <v>206</v>
      </c>
      <c r="D74" s="165" t="s">
        <v>210</v>
      </c>
      <c r="E74" s="165">
        <v>22.89</v>
      </c>
      <c r="F74" s="165">
        <f>AVERAGE(E75:E78)</f>
        <v>22.475000000000001</v>
      </c>
      <c r="G74" s="165">
        <f>STDEV(E75:E78)</f>
        <v>0.70543131014531435</v>
      </c>
    </row>
    <row r="75" spans="1:7" x14ac:dyDescent="0.25">
      <c r="A75" s="165" t="s">
        <v>299</v>
      </c>
      <c r="B75" s="165" t="s">
        <v>1080</v>
      </c>
      <c r="C75" s="165" t="s">
        <v>206</v>
      </c>
      <c r="D75" s="165" t="s">
        <v>210</v>
      </c>
      <c r="E75" s="165">
        <v>22.96</v>
      </c>
    </row>
    <row r="76" spans="1:7" x14ac:dyDescent="0.25">
      <c r="A76" s="165" t="s">
        <v>300</v>
      </c>
      <c r="B76" s="165" t="s">
        <v>1080</v>
      </c>
      <c r="C76" s="165" t="s">
        <v>206</v>
      </c>
      <c r="D76" s="165" t="s">
        <v>210</v>
      </c>
      <c r="E76" s="165">
        <v>22.92</v>
      </c>
    </row>
    <row r="77" spans="1:7" x14ac:dyDescent="0.25">
      <c r="A77" s="165" t="s">
        <v>301</v>
      </c>
      <c r="B77" s="165" t="s">
        <v>1080</v>
      </c>
      <c r="C77" s="165" t="s">
        <v>206</v>
      </c>
      <c r="D77" s="165" t="s">
        <v>210</v>
      </c>
      <c r="E77" s="165">
        <v>22.57</v>
      </c>
    </row>
    <row r="78" spans="1:7" x14ac:dyDescent="0.25">
      <c r="A78" s="165" t="s">
        <v>302</v>
      </c>
      <c r="B78" s="165" t="s">
        <v>1080</v>
      </c>
      <c r="C78" s="165" t="s">
        <v>206</v>
      </c>
      <c r="D78" s="165" t="s">
        <v>210</v>
      </c>
      <c r="E78" s="165">
        <v>21.45</v>
      </c>
    </row>
    <row r="79" spans="1:7" x14ac:dyDescent="0.25">
      <c r="A79" s="165" t="s">
        <v>303</v>
      </c>
      <c r="B79" s="165" t="s">
        <v>1080</v>
      </c>
      <c r="C79" s="165" t="s">
        <v>206</v>
      </c>
      <c r="D79" s="165" t="s">
        <v>210</v>
      </c>
      <c r="E79" s="165" t="s">
        <v>220</v>
      </c>
      <c r="F79" s="165" t="e">
        <f>AVERAGE(E80:E83)</f>
        <v>#DIV/0!</v>
      </c>
      <c r="G79" s="165" t="e">
        <f>STDEV(E80:E83)</f>
        <v>#DIV/0!</v>
      </c>
    </row>
    <row r="80" spans="1:7" x14ac:dyDescent="0.25">
      <c r="A80" s="165" t="s">
        <v>304</v>
      </c>
      <c r="B80" s="165" t="s">
        <v>1080</v>
      </c>
      <c r="C80" s="165" t="s">
        <v>206</v>
      </c>
      <c r="D80" s="165" t="s">
        <v>210</v>
      </c>
      <c r="E80" s="165" t="s">
        <v>220</v>
      </c>
    </row>
    <row r="81" spans="1:7" x14ac:dyDescent="0.25">
      <c r="A81" s="165" t="s">
        <v>305</v>
      </c>
      <c r="B81" s="165" t="s">
        <v>1080</v>
      </c>
      <c r="C81" s="165" t="s">
        <v>206</v>
      </c>
      <c r="D81" s="165" t="s">
        <v>210</v>
      </c>
      <c r="E81" s="165" t="s">
        <v>220</v>
      </c>
    </row>
    <row r="82" spans="1:7" x14ac:dyDescent="0.25">
      <c r="A82" s="165" t="s">
        <v>306</v>
      </c>
      <c r="B82" s="165" t="s">
        <v>1080</v>
      </c>
      <c r="C82" s="165" t="s">
        <v>206</v>
      </c>
      <c r="D82" s="165" t="s">
        <v>210</v>
      </c>
      <c r="E82" s="165" t="s">
        <v>220</v>
      </c>
    </row>
    <row r="83" spans="1:7" x14ac:dyDescent="0.25">
      <c r="A83" s="165" t="s">
        <v>307</v>
      </c>
      <c r="B83" s="165" t="s">
        <v>1080</v>
      </c>
      <c r="C83" s="165" t="s">
        <v>206</v>
      </c>
      <c r="D83" s="165" t="s">
        <v>210</v>
      </c>
      <c r="E83" s="165" t="s">
        <v>220</v>
      </c>
    </row>
    <row r="84" spans="1:7" x14ac:dyDescent="0.25">
      <c r="A84" s="165" t="s">
        <v>308</v>
      </c>
      <c r="B84" s="165" t="s">
        <v>1080</v>
      </c>
      <c r="C84" s="165" t="s">
        <v>206</v>
      </c>
      <c r="D84" s="165" t="s">
        <v>210</v>
      </c>
      <c r="E84" s="165" t="s">
        <v>220</v>
      </c>
    </row>
    <row r="85" spans="1:7" x14ac:dyDescent="0.25">
      <c r="A85" s="165" t="s">
        <v>309</v>
      </c>
      <c r="B85" s="165" t="s">
        <v>1080</v>
      </c>
      <c r="C85" s="165" t="s">
        <v>206</v>
      </c>
      <c r="D85" s="165" t="s">
        <v>210</v>
      </c>
      <c r="E85" s="165" t="s">
        <v>220</v>
      </c>
    </row>
    <row r="86" spans="1:7" x14ac:dyDescent="0.25">
      <c r="A86" s="165" t="s">
        <v>310</v>
      </c>
      <c r="B86" s="165" t="s">
        <v>1080</v>
      </c>
      <c r="C86" s="165" t="s">
        <v>206</v>
      </c>
      <c r="D86" s="165" t="s">
        <v>210</v>
      </c>
      <c r="E86" s="165">
        <v>9.43</v>
      </c>
      <c r="F86" s="165">
        <f>AVERAGE(E87:E90)</f>
        <v>26.494999999999997</v>
      </c>
      <c r="G86" s="165">
        <f>STDEV(E87:E90)</f>
        <v>1.0081170566953033</v>
      </c>
    </row>
    <row r="87" spans="1:7" x14ac:dyDescent="0.25">
      <c r="A87" s="165" t="s">
        <v>311</v>
      </c>
      <c r="B87" s="165" t="s">
        <v>1080</v>
      </c>
      <c r="C87" s="165" t="s">
        <v>206</v>
      </c>
      <c r="D87" s="165" t="s">
        <v>210</v>
      </c>
      <c r="E87" s="165">
        <v>26.99</v>
      </c>
    </row>
    <row r="88" spans="1:7" x14ac:dyDescent="0.25">
      <c r="A88" s="165" t="s">
        <v>312</v>
      </c>
      <c r="B88" s="165" t="s">
        <v>1080</v>
      </c>
      <c r="C88" s="165" t="s">
        <v>206</v>
      </c>
      <c r="D88" s="165" t="s">
        <v>210</v>
      </c>
      <c r="E88" s="165">
        <v>27.39</v>
      </c>
    </row>
    <row r="89" spans="1:7" x14ac:dyDescent="0.25">
      <c r="A89" s="165" t="s">
        <v>313</v>
      </c>
      <c r="B89" s="165" t="s">
        <v>1080</v>
      </c>
      <c r="C89" s="165" t="s">
        <v>206</v>
      </c>
      <c r="D89" s="165" t="s">
        <v>210</v>
      </c>
      <c r="E89" s="165">
        <v>26.52</v>
      </c>
    </row>
    <row r="90" spans="1:7" x14ac:dyDescent="0.25">
      <c r="A90" s="165" t="s">
        <v>314</v>
      </c>
      <c r="B90" s="165" t="s">
        <v>1080</v>
      </c>
      <c r="C90" s="165" t="s">
        <v>206</v>
      </c>
      <c r="D90" s="165" t="s">
        <v>210</v>
      </c>
      <c r="E90" s="165">
        <v>25.08</v>
      </c>
    </row>
    <row r="91" spans="1:7" x14ac:dyDescent="0.25">
      <c r="A91" s="165" t="s">
        <v>315</v>
      </c>
      <c r="B91" s="165" t="s">
        <v>1080</v>
      </c>
      <c r="C91" s="165" t="s">
        <v>206</v>
      </c>
      <c r="D91" s="165" t="s">
        <v>210</v>
      </c>
      <c r="E91" s="165" t="s">
        <v>220</v>
      </c>
      <c r="F91" s="165" t="e">
        <f>AVERAGE(E92:E95)</f>
        <v>#DIV/0!</v>
      </c>
      <c r="G91" s="165" t="e">
        <f>STDEV(E92:E95)</f>
        <v>#DIV/0!</v>
      </c>
    </row>
    <row r="92" spans="1:7" x14ac:dyDescent="0.25">
      <c r="A92" s="165" t="s">
        <v>316</v>
      </c>
      <c r="B92" s="165" t="s">
        <v>1080</v>
      </c>
      <c r="C92" s="165" t="s">
        <v>206</v>
      </c>
      <c r="D92" s="165" t="s">
        <v>210</v>
      </c>
      <c r="E92" s="165" t="s">
        <v>220</v>
      </c>
    </row>
    <row r="93" spans="1:7" x14ac:dyDescent="0.25">
      <c r="A93" s="165" t="s">
        <v>317</v>
      </c>
      <c r="B93" s="165" t="s">
        <v>1080</v>
      </c>
      <c r="C93" s="165" t="s">
        <v>206</v>
      </c>
      <c r="D93" s="165" t="s">
        <v>210</v>
      </c>
      <c r="E93" s="165" t="s">
        <v>220</v>
      </c>
    </row>
    <row r="94" spans="1:7" x14ac:dyDescent="0.25">
      <c r="A94" s="165" t="s">
        <v>318</v>
      </c>
      <c r="B94" s="165" t="s">
        <v>1080</v>
      </c>
      <c r="C94" s="165" t="s">
        <v>206</v>
      </c>
      <c r="D94" s="165" t="s">
        <v>210</v>
      </c>
      <c r="E94" s="165" t="s">
        <v>220</v>
      </c>
    </row>
    <row r="95" spans="1:7" x14ac:dyDescent="0.25">
      <c r="A95" s="165" t="s">
        <v>319</v>
      </c>
      <c r="B95" s="165" t="s">
        <v>1080</v>
      </c>
      <c r="C95" s="165" t="s">
        <v>206</v>
      </c>
      <c r="D95" s="165" t="s">
        <v>210</v>
      </c>
      <c r="E95" s="165" t="s">
        <v>220</v>
      </c>
    </row>
    <row r="96" spans="1:7" x14ac:dyDescent="0.25">
      <c r="A96" s="165" t="s">
        <v>321</v>
      </c>
      <c r="B96" s="165" t="s">
        <v>1080</v>
      </c>
      <c r="C96" s="165" t="s">
        <v>206</v>
      </c>
      <c r="D96" s="165" t="s">
        <v>210</v>
      </c>
      <c r="E96" s="165" t="s">
        <v>220</v>
      </c>
    </row>
    <row r="97" spans="1:5" x14ac:dyDescent="0.25">
      <c r="A97" s="165" t="s">
        <v>322</v>
      </c>
      <c r="B97" s="165" t="s">
        <v>1080</v>
      </c>
      <c r="C97" s="165" t="s">
        <v>206</v>
      </c>
      <c r="D97" s="165" t="s">
        <v>210</v>
      </c>
      <c r="E97" s="165" t="s">
        <v>220</v>
      </c>
    </row>
  </sheetData>
  <mergeCells count="1">
    <mergeCell ref="J1:M1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C75F1-E3E4-48F8-AD7C-400493659133}">
  <sheetPr codeName="Sheet29"/>
  <dimension ref="A1:AK176"/>
  <sheetViews>
    <sheetView topLeftCell="A112" zoomScale="70" zoomScaleNormal="70" workbookViewId="0">
      <selection activeCell="S119" sqref="S119"/>
    </sheetView>
  </sheetViews>
  <sheetFormatPr defaultRowHeight="15" x14ac:dyDescent="0.25"/>
  <cols>
    <col min="4" max="4" width="9.28515625" bestFit="1" customWidth="1"/>
    <col min="5" max="5" width="9.5703125" bestFit="1" customWidth="1"/>
    <col min="13" max="13" width="12" bestFit="1" customWidth="1"/>
    <col min="15" max="15" width="12.7109375" bestFit="1" customWidth="1"/>
    <col min="16" max="17" width="12" bestFit="1" customWidth="1"/>
    <col min="18" max="18" width="12.28515625" bestFit="1" customWidth="1"/>
    <col min="19" max="19" width="12" bestFit="1" customWidth="1"/>
  </cols>
  <sheetData>
    <row r="1" spans="1:7" x14ac:dyDescent="0.25">
      <c r="A1">
        <v>20210529</v>
      </c>
    </row>
    <row r="2" spans="1:7" s="165" customFormat="1" x14ac:dyDescent="0.25">
      <c r="A2" s="165" t="s">
        <v>1075</v>
      </c>
    </row>
    <row r="3" spans="1:7" s="165" customFormat="1" x14ac:dyDescent="0.25">
      <c r="A3" s="165" t="s">
        <v>1076</v>
      </c>
    </row>
    <row r="4" spans="1:7" s="165" customFormat="1" x14ac:dyDescent="0.25"/>
    <row r="5" spans="1:7" s="165" customFormat="1" ht="15.75" thickBot="1" x14ac:dyDescent="0.3"/>
    <row r="6" spans="1:7" s="165" customFormat="1" x14ac:dyDescent="0.25">
      <c r="A6" s="123" t="s">
        <v>822</v>
      </c>
      <c r="B6" s="77"/>
      <c r="C6" s="77"/>
      <c r="D6" s="78" t="s">
        <v>125</v>
      </c>
      <c r="E6" s="79"/>
      <c r="F6" s="79"/>
      <c r="G6" s="80">
        <v>500</v>
      </c>
    </row>
    <row r="7" spans="1:7" ht="15.75" thickBot="1" x14ac:dyDescent="0.3">
      <c r="A7" s="6" t="s">
        <v>126</v>
      </c>
      <c r="B7" s="77"/>
      <c r="C7" s="77"/>
      <c r="D7" s="307" t="s">
        <v>127</v>
      </c>
      <c r="E7" s="307"/>
      <c r="F7" s="307"/>
      <c r="G7" s="170">
        <v>0.05</v>
      </c>
    </row>
    <row r="8" spans="1:7" x14ac:dyDescent="0.25">
      <c r="A8" s="77" t="s">
        <v>136</v>
      </c>
      <c r="B8" s="77">
        <v>10</v>
      </c>
      <c r="C8" s="77" t="s">
        <v>137</v>
      </c>
      <c r="D8" s="165"/>
      <c r="E8" s="308"/>
      <c r="F8" s="300"/>
      <c r="G8" s="300"/>
    </row>
    <row r="9" spans="1:7" x14ac:dyDescent="0.25">
      <c r="A9" s="77" t="s">
        <v>138</v>
      </c>
      <c r="B9" s="77">
        <v>1000</v>
      </c>
      <c r="C9" s="77" t="s">
        <v>137</v>
      </c>
      <c r="D9" s="85"/>
      <c r="E9" s="165"/>
      <c r="F9" s="86"/>
      <c r="G9" s="87"/>
    </row>
    <row r="10" spans="1:7" x14ac:dyDescent="0.25">
      <c r="A10" s="77" t="s">
        <v>139</v>
      </c>
      <c r="B10" s="77">
        <v>50</v>
      </c>
      <c r="C10" s="77" t="s">
        <v>140</v>
      </c>
      <c r="D10" s="165"/>
      <c r="E10" s="165"/>
      <c r="F10" s="86"/>
      <c r="G10" s="87"/>
    </row>
    <row r="11" spans="1:7" x14ac:dyDescent="0.25">
      <c r="A11" s="77" t="s">
        <v>142</v>
      </c>
      <c r="B11" s="77">
        <v>50</v>
      </c>
      <c r="C11" s="77" t="s">
        <v>143</v>
      </c>
      <c r="D11" s="165"/>
      <c r="E11" s="165"/>
      <c r="F11" s="86"/>
      <c r="G11" s="87"/>
    </row>
    <row r="12" spans="1:7" x14ac:dyDescent="0.25">
      <c r="A12" s="77" t="s">
        <v>144</v>
      </c>
      <c r="B12" s="77">
        <v>50</v>
      </c>
      <c r="C12" s="77" t="s">
        <v>145</v>
      </c>
      <c r="D12" s="85"/>
      <c r="E12" s="165"/>
      <c r="F12" s="86"/>
      <c r="G12" s="87"/>
    </row>
    <row r="13" spans="1:7" x14ac:dyDescent="0.25">
      <c r="A13" s="77" t="s">
        <v>146</v>
      </c>
      <c r="B13" s="77">
        <v>10</v>
      </c>
      <c r="C13" s="77" t="s">
        <v>147</v>
      </c>
      <c r="D13" s="85"/>
      <c r="E13" s="165"/>
      <c r="F13" s="86"/>
      <c r="G13" s="87"/>
    </row>
    <row r="14" spans="1:7" ht="75" x14ac:dyDescent="0.25">
      <c r="A14" s="5" t="s">
        <v>148</v>
      </c>
      <c r="B14" s="77">
        <v>45</v>
      </c>
      <c r="C14" s="77" t="s">
        <v>143</v>
      </c>
      <c r="D14" s="165"/>
      <c r="E14" s="165"/>
      <c r="F14" s="86"/>
      <c r="G14" s="87"/>
    </row>
    <row r="15" spans="1:7" x14ac:dyDescent="0.25">
      <c r="A15" s="77" t="s">
        <v>149</v>
      </c>
      <c r="B15" s="77">
        <v>25</v>
      </c>
      <c r="C15" s="77" t="s">
        <v>143</v>
      </c>
      <c r="D15" s="165"/>
      <c r="E15" s="165"/>
      <c r="F15" s="165"/>
      <c r="G15" s="84"/>
    </row>
    <row r="16" spans="1:7" x14ac:dyDescent="0.25">
      <c r="A16" s="77" t="s">
        <v>929</v>
      </c>
      <c r="B16" s="171">
        <v>100</v>
      </c>
      <c r="C16" s="171" t="s">
        <v>27</v>
      </c>
      <c r="D16" s="165"/>
      <c r="E16" s="165"/>
      <c r="F16" s="165"/>
      <c r="G16" s="84"/>
    </row>
    <row r="17" spans="1:7" x14ac:dyDescent="0.25">
      <c r="A17" s="77" t="s">
        <v>931</v>
      </c>
      <c r="B17" s="171">
        <v>100</v>
      </c>
      <c r="C17" s="171" t="s">
        <v>27</v>
      </c>
      <c r="D17" s="165"/>
      <c r="E17" s="165"/>
      <c r="F17" s="165"/>
      <c r="G17" s="84"/>
    </row>
    <row r="18" spans="1:7" x14ac:dyDescent="0.25">
      <c r="A18" s="77" t="s">
        <v>969</v>
      </c>
      <c r="B18" s="171">
        <v>100</v>
      </c>
      <c r="C18" s="171" t="s">
        <v>27</v>
      </c>
      <c r="D18" s="165"/>
      <c r="E18" s="165"/>
      <c r="F18" s="165"/>
      <c r="G18" s="84"/>
    </row>
    <row r="19" spans="1:7" x14ac:dyDescent="0.25">
      <c r="A19" s="77" t="s">
        <v>894</v>
      </c>
      <c r="B19" s="171">
        <v>100</v>
      </c>
      <c r="C19" s="171" t="s">
        <v>27</v>
      </c>
      <c r="D19" s="165"/>
      <c r="E19" s="165"/>
      <c r="F19" s="165"/>
      <c r="G19" s="84"/>
    </row>
    <row r="20" spans="1:7" x14ac:dyDescent="0.25">
      <c r="A20" s="77" t="s">
        <v>115</v>
      </c>
      <c r="B20" s="171">
        <v>100</v>
      </c>
      <c r="C20" s="171" t="s">
        <v>27</v>
      </c>
      <c r="D20" s="165"/>
      <c r="E20" s="165"/>
      <c r="F20" s="165"/>
      <c r="G20" s="84"/>
    </row>
    <row r="21" spans="1:7" x14ac:dyDescent="0.25">
      <c r="A21" s="77" t="s">
        <v>116</v>
      </c>
      <c r="B21" s="171">
        <v>100</v>
      </c>
      <c r="C21" s="171" t="s">
        <v>27</v>
      </c>
      <c r="D21" s="165"/>
      <c r="E21" s="165"/>
      <c r="F21" s="165"/>
      <c r="G21" s="84"/>
    </row>
    <row r="22" spans="1:7" ht="15.75" thickBot="1" x14ac:dyDescent="0.3">
      <c r="A22" s="105"/>
      <c r="B22" s="165"/>
      <c r="C22" s="165"/>
      <c r="D22" s="165"/>
      <c r="E22" s="165"/>
      <c r="F22" s="165"/>
      <c r="G22" s="84"/>
    </row>
    <row r="23" spans="1:7" x14ac:dyDescent="0.25">
      <c r="A23" s="127" t="s">
        <v>50</v>
      </c>
      <c r="B23" s="128" t="s">
        <v>74</v>
      </c>
      <c r="C23" s="128"/>
      <c r="D23" s="128" t="s">
        <v>150</v>
      </c>
      <c r="E23" s="129"/>
      <c r="F23" s="318" t="s">
        <v>151</v>
      </c>
      <c r="G23" s="319"/>
    </row>
    <row r="24" spans="1:7" x14ac:dyDescent="0.25">
      <c r="A24" s="130" t="s">
        <v>136</v>
      </c>
      <c r="B24" s="131">
        <v>0.25</v>
      </c>
      <c r="C24" s="131" t="s">
        <v>137</v>
      </c>
      <c r="D24" s="132">
        <f>32*B24/B8</f>
        <v>0.8</v>
      </c>
      <c r="E24" s="133" t="s">
        <v>56</v>
      </c>
      <c r="F24" s="132">
        <f>D24*$G$4*(1+$G$5)</f>
        <v>0</v>
      </c>
      <c r="G24" s="134" t="str">
        <f t="shared" ref="G24:G39" si="0">E24</f>
        <v>uL</v>
      </c>
    </row>
    <row r="25" spans="1:7" x14ac:dyDescent="0.25">
      <c r="A25" s="130" t="s">
        <v>139</v>
      </c>
      <c r="B25" s="131">
        <v>2.5</v>
      </c>
      <c r="C25" s="131" t="s">
        <v>52</v>
      </c>
      <c r="D25" s="132">
        <f>B25/B10</f>
        <v>0.05</v>
      </c>
      <c r="E25" s="133" t="s">
        <v>56</v>
      </c>
      <c r="F25" s="132">
        <f t="shared" ref="F25:F39" si="1">D25*$G$4*(1+$G$5)</f>
        <v>0</v>
      </c>
      <c r="G25" s="134" t="str">
        <f t="shared" si="0"/>
        <v>uL</v>
      </c>
    </row>
    <row r="26" spans="1:7" x14ac:dyDescent="0.25">
      <c r="A26" s="130" t="s">
        <v>138</v>
      </c>
      <c r="B26" s="131">
        <v>3.5</v>
      </c>
      <c r="C26" s="131" t="s">
        <v>137</v>
      </c>
      <c r="D26" s="132">
        <f>(20*(B26/B9))</f>
        <v>7.0000000000000007E-2</v>
      </c>
      <c r="E26" s="133" t="s">
        <v>56</v>
      </c>
      <c r="F26" s="132">
        <f t="shared" si="1"/>
        <v>0</v>
      </c>
      <c r="G26" s="134" t="str">
        <f t="shared" si="0"/>
        <v>uL</v>
      </c>
    </row>
    <row r="27" spans="1:7" x14ac:dyDescent="0.25">
      <c r="A27" s="130" t="s">
        <v>142</v>
      </c>
      <c r="B27" s="131">
        <v>10</v>
      </c>
      <c r="C27" s="131" t="s">
        <v>143</v>
      </c>
      <c r="D27" s="132">
        <f>20*B27/B11</f>
        <v>4</v>
      </c>
      <c r="E27" s="133" t="s">
        <v>56</v>
      </c>
      <c r="F27" s="132">
        <f t="shared" si="1"/>
        <v>0</v>
      </c>
      <c r="G27" s="134" t="str">
        <f t="shared" si="0"/>
        <v>uL</v>
      </c>
    </row>
    <row r="28" spans="1:7" x14ac:dyDescent="0.25">
      <c r="A28" s="130" t="s">
        <v>144</v>
      </c>
      <c r="B28" s="131">
        <v>0.5</v>
      </c>
      <c r="C28" s="131" t="s">
        <v>145</v>
      </c>
      <c r="D28" s="132">
        <f>20*B28/B12</f>
        <v>0.2</v>
      </c>
      <c r="E28" s="133" t="s">
        <v>56</v>
      </c>
      <c r="F28" s="132">
        <f t="shared" si="1"/>
        <v>0</v>
      </c>
      <c r="G28" s="134" t="str">
        <f t="shared" si="0"/>
        <v>uL</v>
      </c>
    </row>
    <row r="29" spans="1:7" x14ac:dyDescent="0.25">
      <c r="A29" s="130" t="s">
        <v>159</v>
      </c>
      <c r="B29" s="131">
        <v>1</v>
      </c>
      <c r="C29" s="131" t="s">
        <v>147</v>
      </c>
      <c r="D29" s="132">
        <f>20*B29/B13</f>
        <v>2</v>
      </c>
      <c r="E29" s="133" t="s">
        <v>56</v>
      </c>
      <c r="F29" s="132">
        <f t="shared" si="1"/>
        <v>0</v>
      </c>
      <c r="G29" s="134" t="str">
        <f t="shared" si="0"/>
        <v>uL</v>
      </c>
    </row>
    <row r="30" spans="1:7" x14ac:dyDescent="0.25">
      <c r="A30" s="130" t="s">
        <v>148</v>
      </c>
      <c r="B30" s="131">
        <v>5</v>
      </c>
      <c r="C30" s="131" t="s">
        <v>143</v>
      </c>
      <c r="D30" s="132">
        <f>20*B30/B14</f>
        <v>2.2222222222222223</v>
      </c>
      <c r="E30" s="133" t="s">
        <v>56</v>
      </c>
      <c r="F30" s="132">
        <f t="shared" si="1"/>
        <v>0</v>
      </c>
      <c r="G30" s="134" t="str">
        <f t="shared" si="0"/>
        <v>uL</v>
      </c>
    </row>
    <row r="31" spans="1:7" x14ac:dyDescent="0.25">
      <c r="A31" s="105" t="s">
        <v>823</v>
      </c>
      <c r="B31" s="110">
        <v>3</v>
      </c>
      <c r="C31" s="110" t="s">
        <v>143</v>
      </c>
      <c r="D31" s="116">
        <f>B31*20/B15</f>
        <v>2.4</v>
      </c>
      <c r="E31" s="133" t="s">
        <v>56</v>
      </c>
      <c r="F31" s="132">
        <f t="shared" si="1"/>
        <v>0</v>
      </c>
      <c r="G31" s="134" t="str">
        <f t="shared" si="0"/>
        <v>uL</v>
      </c>
    </row>
    <row r="32" spans="1:7" x14ac:dyDescent="0.25">
      <c r="A32" s="105" t="s">
        <v>929</v>
      </c>
      <c r="B32" s="110">
        <v>0.4</v>
      </c>
      <c r="C32" s="110" t="s">
        <v>27</v>
      </c>
      <c r="D32" s="116">
        <f>B32*20/B16</f>
        <v>0.08</v>
      </c>
      <c r="E32" s="133" t="s">
        <v>56</v>
      </c>
      <c r="F32" s="132">
        <f>D32*$G$4*(1+$G$5)</f>
        <v>0</v>
      </c>
      <c r="G32" s="134" t="str">
        <f t="shared" si="0"/>
        <v>uL</v>
      </c>
    </row>
    <row r="33" spans="1:7" x14ac:dyDescent="0.25">
      <c r="A33" s="105" t="s">
        <v>931</v>
      </c>
      <c r="B33" s="110">
        <v>0.4</v>
      </c>
      <c r="C33" s="110" t="s">
        <v>27</v>
      </c>
      <c r="D33" s="116">
        <f t="shared" ref="D33:D37" si="2">B33*20/B17</f>
        <v>0.08</v>
      </c>
      <c r="E33" s="133" t="s">
        <v>56</v>
      </c>
      <c r="F33" s="132">
        <f t="shared" si="1"/>
        <v>0</v>
      </c>
      <c r="G33" s="134" t="str">
        <f t="shared" si="0"/>
        <v>uL</v>
      </c>
    </row>
    <row r="34" spans="1:7" x14ac:dyDescent="0.25">
      <c r="A34" s="105" t="s">
        <v>969</v>
      </c>
      <c r="B34" s="110">
        <v>0.5</v>
      </c>
      <c r="C34" s="110" t="s">
        <v>27</v>
      </c>
      <c r="D34" s="116">
        <f t="shared" si="2"/>
        <v>0.1</v>
      </c>
      <c r="E34" s="133" t="s">
        <v>56</v>
      </c>
      <c r="F34" s="132">
        <f t="shared" si="1"/>
        <v>0</v>
      </c>
      <c r="G34" s="134" t="str">
        <f t="shared" si="0"/>
        <v>uL</v>
      </c>
    </row>
    <row r="35" spans="1:7" x14ac:dyDescent="0.25">
      <c r="A35" s="105" t="s">
        <v>894</v>
      </c>
      <c r="B35" s="110">
        <v>0.3</v>
      </c>
      <c r="C35" s="110" t="s">
        <v>27</v>
      </c>
      <c r="D35" s="172">
        <v>0</v>
      </c>
      <c r="E35" s="133" t="s">
        <v>56</v>
      </c>
      <c r="F35" s="138">
        <f t="shared" si="1"/>
        <v>0</v>
      </c>
      <c r="G35" s="134" t="str">
        <f t="shared" si="0"/>
        <v>uL</v>
      </c>
    </row>
    <row r="36" spans="1:7" x14ac:dyDescent="0.25">
      <c r="A36" s="105" t="s">
        <v>115</v>
      </c>
      <c r="B36" s="110">
        <v>0.3</v>
      </c>
      <c r="C36" s="110" t="s">
        <v>27</v>
      </c>
      <c r="D36" s="116">
        <f t="shared" si="2"/>
        <v>0.06</v>
      </c>
      <c r="E36" s="133" t="s">
        <v>56</v>
      </c>
      <c r="F36" s="132">
        <f t="shared" si="1"/>
        <v>0</v>
      </c>
      <c r="G36" s="134" t="str">
        <f t="shared" si="0"/>
        <v>uL</v>
      </c>
    </row>
    <row r="37" spans="1:7" x14ac:dyDescent="0.25">
      <c r="A37" s="105" t="s">
        <v>116</v>
      </c>
      <c r="B37" s="110">
        <v>0.25</v>
      </c>
      <c r="C37" s="110" t="s">
        <v>27</v>
      </c>
      <c r="D37" s="116">
        <f t="shared" si="2"/>
        <v>0.05</v>
      </c>
      <c r="E37" s="133" t="s">
        <v>56</v>
      </c>
      <c r="F37" s="132">
        <f t="shared" si="1"/>
        <v>0</v>
      </c>
      <c r="G37" s="134" t="str">
        <f t="shared" si="0"/>
        <v>uL</v>
      </c>
    </row>
    <row r="38" spans="1:7" x14ac:dyDescent="0.25">
      <c r="A38" s="105" t="s">
        <v>886</v>
      </c>
      <c r="B38" s="110">
        <v>0</v>
      </c>
      <c r="C38" s="110"/>
      <c r="D38" s="172">
        <f t="shared" ref="D38" si="3">B38*20/10</f>
        <v>0</v>
      </c>
      <c r="E38" s="133" t="s">
        <v>56</v>
      </c>
      <c r="F38" s="138">
        <f t="shared" si="1"/>
        <v>0</v>
      </c>
      <c r="G38" s="134" t="str">
        <f t="shared" si="0"/>
        <v>uL</v>
      </c>
    </row>
    <row r="39" spans="1:7" ht="15.75" thickBot="1" x14ac:dyDescent="0.3">
      <c r="A39" s="121" t="s">
        <v>161</v>
      </c>
      <c r="B39" s="122"/>
      <c r="C39" s="122"/>
      <c r="D39" s="135">
        <v>0</v>
      </c>
      <c r="E39" s="133" t="s">
        <v>56</v>
      </c>
      <c r="F39" s="138">
        <f t="shared" si="1"/>
        <v>0</v>
      </c>
      <c r="G39" s="134" t="str">
        <f t="shared" si="0"/>
        <v>uL</v>
      </c>
    </row>
    <row r="40" spans="1:7" x14ac:dyDescent="0.25">
      <c r="A40" s="165"/>
      <c r="B40" s="165"/>
      <c r="C40" s="85" t="s">
        <v>162</v>
      </c>
      <c r="D40" s="85">
        <f>SUM(D24:D39)</f>
        <v>12.112222222222224</v>
      </c>
      <c r="E40" s="85" t="s">
        <v>56</v>
      </c>
      <c r="F40" s="138">
        <f>D40*$G$4*(1+$G$5)</f>
        <v>0</v>
      </c>
      <c r="G40" s="85" t="s">
        <v>56</v>
      </c>
    </row>
    <row r="42" spans="1:7" ht="15.75" thickBot="1" x14ac:dyDescent="0.3"/>
    <row r="43" spans="1:7" x14ac:dyDescent="0.25">
      <c r="A43" s="127" t="s">
        <v>50</v>
      </c>
      <c r="B43" s="128" t="s">
        <v>74</v>
      </c>
      <c r="C43" s="128" t="s">
        <v>52</v>
      </c>
      <c r="D43" s="128" t="s">
        <v>75</v>
      </c>
      <c r="E43" s="180">
        <v>74</v>
      </c>
    </row>
    <row r="44" spans="1:7" x14ac:dyDescent="0.25">
      <c r="A44" s="105" t="s">
        <v>76</v>
      </c>
      <c r="B44" s="115"/>
      <c r="C44" s="115"/>
      <c r="D44" s="116">
        <f>D40</f>
        <v>12.112222222222224</v>
      </c>
      <c r="E44" s="181">
        <f>D44*$E$43</f>
        <v>896.30444444444458</v>
      </c>
    </row>
    <row r="45" spans="1:7" x14ac:dyDescent="0.25">
      <c r="A45" s="105" t="s">
        <v>894</v>
      </c>
      <c r="B45" s="115"/>
      <c r="C45" s="115"/>
      <c r="D45" s="116">
        <f>0.3*20/10</f>
        <v>0.6</v>
      </c>
      <c r="E45" s="181">
        <f t="shared" ref="E45:E48" si="4">D45*$E$43</f>
        <v>44.4</v>
      </c>
    </row>
    <row r="46" spans="1:7" x14ac:dyDescent="0.25">
      <c r="A46" s="105" t="s">
        <v>1077</v>
      </c>
      <c r="B46" s="115"/>
      <c r="C46" s="115"/>
      <c r="D46" s="116">
        <v>0.2</v>
      </c>
      <c r="E46" s="181">
        <f t="shared" si="4"/>
        <v>14.8</v>
      </c>
    </row>
    <row r="47" spans="1:7" x14ac:dyDescent="0.25">
      <c r="A47" s="105" t="s">
        <v>79</v>
      </c>
      <c r="B47" s="115"/>
      <c r="C47" s="115"/>
      <c r="D47" s="116">
        <f>18-SUM(D44:D46)</f>
        <v>5.0877777777777773</v>
      </c>
      <c r="E47" s="181">
        <f t="shared" si="4"/>
        <v>376.49555555555554</v>
      </c>
    </row>
    <row r="48" spans="1:7" ht="15.75" thickBot="1" x14ac:dyDescent="0.3">
      <c r="A48" s="121" t="s">
        <v>80</v>
      </c>
      <c r="B48" s="122"/>
      <c r="C48" s="122"/>
      <c r="D48" s="135">
        <v>18</v>
      </c>
      <c r="E48" s="182">
        <f t="shared" si="4"/>
        <v>1332</v>
      </c>
    </row>
    <row r="50" spans="1:18" x14ac:dyDescent="0.25">
      <c r="A50" t="s">
        <v>1079</v>
      </c>
    </row>
    <row r="51" spans="1:18" x14ac:dyDescent="0.25">
      <c r="A51" t="s">
        <v>1078</v>
      </c>
    </row>
    <row r="52" spans="1:18" ht="15.75" thickBot="1" x14ac:dyDescent="0.3"/>
    <row r="53" spans="1:18" x14ac:dyDescent="0.25">
      <c r="A53" s="91" t="s">
        <v>50</v>
      </c>
      <c r="B53" s="92" t="s">
        <v>74</v>
      </c>
      <c r="C53" s="92" t="s">
        <v>52</v>
      </c>
      <c r="D53" s="92" t="s">
        <v>75</v>
      </c>
      <c r="E53" s="93">
        <f>96*1.2</f>
        <v>115.19999999999999</v>
      </c>
    </row>
    <row r="54" spans="1:18" x14ac:dyDescent="0.25">
      <c r="A54" s="94" t="s">
        <v>76</v>
      </c>
      <c r="B54" s="95"/>
      <c r="C54" s="95"/>
      <c r="D54" s="96">
        <f>D40</f>
        <v>12.112222222222224</v>
      </c>
      <c r="E54" s="96">
        <f>D54*$E$53</f>
        <v>1395.328</v>
      </c>
    </row>
    <row r="55" spans="1:18" x14ac:dyDescent="0.25">
      <c r="A55" s="105" t="s">
        <v>894</v>
      </c>
      <c r="B55" s="115"/>
      <c r="C55" s="115"/>
      <c r="D55" s="116">
        <f>0.3*20/10</f>
        <v>0.6</v>
      </c>
      <c r="E55" s="96">
        <f t="shared" ref="E55:E58" si="5">D55*$E$53</f>
        <v>69.11999999999999</v>
      </c>
    </row>
    <row r="56" spans="1:18" x14ac:dyDescent="0.25">
      <c r="A56" s="105" t="s">
        <v>1077</v>
      </c>
      <c r="B56" s="115"/>
      <c r="C56" s="115"/>
      <c r="D56" s="116">
        <v>0.2</v>
      </c>
      <c r="E56" s="96">
        <f t="shared" si="5"/>
        <v>23.04</v>
      </c>
    </row>
    <row r="57" spans="1:18" x14ac:dyDescent="0.25">
      <c r="A57" s="165" t="s">
        <v>79</v>
      </c>
      <c r="B57" s="165"/>
      <c r="C57" s="165"/>
      <c r="D57" s="96">
        <f>18-SUM(D54:D56)</f>
        <v>5.0877777777777773</v>
      </c>
      <c r="E57" s="96">
        <f t="shared" si="5"/>
        <v>586.11199999999985</v>
      </c>
    </row>
    <row r="58" spans="1:18" ht="15.75" thickBot="1" x14ac:dyDescent="0.3">
      <c r="A58" s="97" t="s">
        <v>80</v>
      </c>
      <c r="B58" s="98"/>
      <c r="C58" s="98"/>
      <c r="D58" s="99">
        <f>SUM(D54:D57)</f>
        <v>18</v>
      </c>
      <c r="E58" s="96">
        <f t="shared" si="5"/>
        <v>2073.6</v>
      </c>
    </row>
    <row r="61" spans="1:18" x14ac:dyDescent="0.25">
      <c r="A61" s="165" t="s">
        <v>198</v>
      </c>
      <c r="B61" s="165" t="s">
        <v>199</v>
      </c>
      <c r="C61" s="165" t="s">
        <v>200</v>
      </c>
      <c r="D61" s="165" t="s">
        <v>201</v>
      </c>
      <c r="E61" s="165" t="s">
        <v>202</v>
      </c>
      <c r="F61" s="184" t="s">
        <v>807</v>
      </c>
      <c r="G61" s="184" t="s">
        <v>1092</v>
      </c>
      <c r="I61" s="107"/>
      <c r="J61" s="107"/>
      <c r="K61" s="107"/>
      <c r="L61" s="107"/>
      <c r="M61" s="107"/>
      <c r="N61" s="107"/>
      <c r="O61" s="107"/>
      <c r="P61" s="107"/>
      <c r="Q61" s="107"/>
      <c r="R61" s="107"/>
    </row>
    <row r="62" spans="1:18" x14ac:dyDescent="0.25">
      <c r="A62" s="165" t="s">
        <v>204</v>
      </c>
      <c r="B62" s="165" t="s">
        <v>1080</v>
      </c>
      <c r="C62" s="165" t="s">
        <v>206</v>
      </c>
      <c r="D62" s="165" t="s">
        <v>210</v>
      </c>
      <c r="E62" s="165">
        <v>34.46</v>
      </c>
      <c r="F62" s="165">
        <f>AVERAGE(E63:E73)</f>
        <v>35.523636363636363</v>
      </c>
      <c r="G62" s="165">
        <f>STDEV(E63:E73)</f>
        <v>0.52209716963938257</v>
      </c>
      <c r="I62" s="89"/>
      <c r="J62" s="165"/>
      <c r="K62" s="165"/>
      <c r="L62" s="107"/>
      <c r="M62" s="107"/>
      <c r="N62" s="186"/>
      <c r="O62" s="186"/>
      <c r="P62" s="107"/>
      <c r="Q62" s="165"/>
      <c r="R62" s="186"/>
    </row>
    <row r="63" spans="1:18" x14ac:dyDescent="0.25">
      <c r="A63" s="165" t="s">
        <v>211</v>
      </c>
      <c r="B63" s="165" t="s">
        <v>1080</v>
      </c>
      <c r="C63" s="165" t="s">
        <v>206</v>
      </c>
      <c r="D63" s="165" t="s">
        <v>210</v>
      </c>
      <c r="E63" s="165">
        <v>35.54</v>
      </c>
      <c r="F63" s="165"/>
      <c r="G63" s="165"/>
      <c r="I63" s="89"/>
      <c r="J63" s="165"/>
      <c r="K63" s="165"/>
      <c r="L63" s="107"/>
      <c r="M63" s="107"/>
      <c r="N63" s="186"/>
      <c r="O63" s="186"/>
      <c r="P63" s="107"/>
      <c r="Q63" s="165"/>
      <c r="R63" s="186"/>
    </row>
    <row r="64" spans="1:18" x14ac:dyDescent="0.25">
      <c r="A64" s="165" t="s">
        <v>212</v>
      </c>
      <c r="B64" s="165" t="s">
        <v>1080</v>
      </c>
      <c r="C64" s="165" t="s">
        <v>206</v>
      </c>
      <c r="D64" s="165" t="s">
        <v>210</v>
      </c>
      <c r="E64" s="165">
        <v>36.409999999999997</v>
      </c>
      <c r="F64" s="165"/>
      <c r="G64" s="165"/>
      <c r="I64" s="89"/>
      <c r="J64" s="165"/>
      <c r="K64" s="165"/>
      <c r="L64" s="107"/>
      <c r="M64" s="107"/>
      <c r="N64" s="186"/>
      <c r="O64" s="186"/>
      <c r="P64" s="107"/>
      <c r="Q64" s="165"/>
      <c r="R64" s="186"/>
    </row>
    <row r="65" spans="1:22" x14ac:dyDescent="0.25">
      <c r="A65" s="165" t="s">
        <v>213</v>
      </c>
      <c r="B65" s="165" t="s">
        <v>1080</v>
      </c>
      <c r="C65" s="165" t="s">
        <v>206</v>
      </c>
      <c r="D65" s="165" t="s">
        <v>210</v>
      </c>
      <c r="E65" s="165">
        <v>35.94</v>
      </c>
      <c r="F65" s="165"/>
      <c r="G65" s="165"/>
      <c r="I65" s="89"/>
      <c r="J65" s="165"/>
      <c r="K65" s="165"/>
      <c r="L65" s="107"/>
      <c r="M65" s="107"/>
      <c r="N65" s="186"/>
      <c r="O65" s="186"/>
      <c r="P65" s="107"/>
      <c r="Q65" s="165"/>
      <c r="R65" s="186"/>
    </row>
    <row r="66" spans="1:22" x14ac:dyDescent="0.25">
      <c r="A66" s="165" t="s">
        <v>214</v>
      </c>
      <c r="B66" s="165" t="s">
        <v>1080</v>
      </c>
      <c r="C66" s="165" t="s">
        <v>206</v>
      </c>
      <c r="D66" s="165" t="s">
        <v>210</v>
      </c>
      <c r="E66" s="165">
        <v>36.270000000000003</v>
      </c>
      <c r="F66" s="165"/>
      <c r="G66" s="165"/>
      <c r="I66" s="89"/>
      <c r="J66" s="165"/>
      <c r="K66" s="165"/>
      <c r="L66" s="107"/>
      <c r="M66" s="107"/>
      <c r="N66" s="186"/>
      <c r="O66" s="186"/>
      <c r="P66" s="107"/>
      <c r="Q66" s="165"/>
      <c r="R66" s="186"/>
    </row>
    <row r="67" spans="1:22" x14ac:dyDescent="0.25">
      <c r="A67" s="165" t="s">
        <v>215</v>
      </c>
      <c r="B67" s="165" t="s">
        <v>1080</v>
      </c>
      <c r="C67" s="165" t="s">
        <v>206</v>
      </c>
      <c r="D67" s="165" t="s">
        <v>210</v>
      </c>
      <c r="E67" s="165">
        <v>34.840000000000003</v>
      </c>
      <c r="F67" s="165"/>
      <c r="G67" s="165"/>
      <c r="I67" s="89"/>
      <c r="J67" s="165"/>
      <c r="K67" s="165"/>
      <c r="L67" s="107"/>
      <c r="M67" s="107"/>
      <c r="N67" s="186"/>
      <c r="O67" s="186"/>
      <c r="P67" s="107"/>
      <c r="Q67" s="165"/>
      <c r="R67" s="186"/>
    </row>
    <row r="68" spans="1:22" x14ac:dyDescent="0.25">
      <c r="A68" s="165" t="s">
        <v>216</v>
      </c>
      <c r="B68" s="165" t="s">
        <v>1080</v>
      </c>
      <c r="C68" s="165" t="s">
        <v>206</v>
      </c>
      <c r="D68" s="165" t="s">
        <v>210</v>
      </c>
      <c r="E68" s="165">
        <v>35.26</v>
      </c>
      <c r="F68" s="165"/>
      <c r="G68" s="165"/>
    </row>
    <row r="69" spans="1:22" x14ac:dyDescent="0.25">
      <c r="A69" s="165" t="s">
        <v>217</v>
      </c>
      <c r="B69" s="165" t="s">
        <v>1080</v>
      </c>
      <c r="C69" s="165" t="s">
        <v>206</v>
      </c>
      <c r="D69" s="165" t="s">
        <v>210</v>
      </c>
      <c r="E69" s="165">
        <v>35.840000000000003</v>
      </c>
      <c r="F69" s="165"/>
      <c r="G69" s="165"/>
    </row>
    <row r="70" spans="1:22" ht="60" x14ac:dyDescent="0.25">
      <c r="A70" s="165" t="s">
        <v>218</v>
      </c>
      <c r="B70" s="165" t="s">
        <v>1080</v>
      </c>
      <c r="C70" s="165" t="s">
        <v>206</v>
      </c>
      <c r="D70" s="165" t="s">
        <v>210</v>
      </c>
      <c r="E70" s="165">
        <v>35.04</v>
      </c>
      <c r="F70" s="165"/>
      <c r="G70" s="165"/>
      <c r="H70" t="s">
        <v>791</v>
      </c>
      <c r="I70" s="185" t="s">
        <v>20</v>
      </c>
      <c r="J70" s="185" t="s">
        <v>21</v>
      </c>
      <c r="K70" s="185" t="s">
        <v>1093</v>
      </c>
      <c r="L70" s="185" t="s">
        <v>1094</v>
      </c>
      <c r="M70" s="185" t="s">
        <v>1095</v>
      </c>
      <c r="N70" s="185" t="s">
        <v>1096</v>
      </c>
      <c r="O70" s="185" t="s">
        <v>1115</v>
      </c>
      <c r="P70" s="185" t="s">
        <v>1113</v>
      </c>
      <c r="Q70" s="185" t="s">
        <v>1114</v>
      </c>
    </row>
    <row r="71" spans="1:22" x14ac:dyDescent="0.25">
      <c r="A71" s="165" t="s">
        <v>219</v>
      </c>
      <c r="B71" s="165" t="s">
        <v>1080</v>
      </c>
      <c r="C71" s="165" t="s">
        <v>206</v>
      </c>
      <c r="D71" s="165" t="s">
        <v>210</v>
      </c>
      <c r="E71" s="165">
        <v>35.33</v>
      </c>
      <c r="F71" s="165"/>
      <c r="G71" s="165"/>
      <c r="I71" s="165" t="s">
        <v>1104</v>
      </c>
      <c r="J71" s="165">
        <v>1.0000000000000002E-7</v>
      </c>
      <c r="K71" s="165">
        <v>3.0499999999999999E-4</v>
      </c>
      <c r="L71" s="165">
        <v>6274180.9312668871</v>
      </c>
      <c r="M71" s="167">
        <v>6022000.0000000019</v>
      </c>
      <c r="N71" s="167">
        <v>12044.000000000004</v>
      </c>
      <c r="O71" s="165">
        <f t="shared" ref="O71:O72" si="6">LOG(N71)</f>
        <v>4.0807707468407219</v>
      </c>
      <c r="P71" s="187">
        <v>0</v>
      </c>
      <c r="Q71" s="163">
        <f t="shared" ref="Q71:Q72" si="7">1-P71</f>
        <v>1</v>
      </c>
    </row>
    <row r="72" spans="1:22" x14ac:dyDescent="0.25">
      <c r="A72" s="165" t="s">
        <v>221</v>
      </c>
      <c r="B72" s="165" t="s">
        <v>1080</v>
      </c>
      <c r="C72" s="165" t="s">
        <v>206</v>
      </c>
      <c r="D72" s="165" t="s">
        <v>210</v>
      </c>
      <c r="E72" s="165">
        <v>35.06</v>
      </c>
      <c r="F72" s="165"/>
      <c r="G72" s="165"/>
      <c r="I72" s="165" t="s">
        <v>1105</v>
      </c>
      <c r="J72" s="165">
        <v>1.0000000000000002E-8</v>
      </c>
      <c r="K72" s="165">
        <v>3.0499999999999996E-5</v>
      </c>
      <c r="L72" s="165">
        <v>627418.09312668873</v>
      </c>
      <c r="M72" s="167">
        <v>602200.00000000023</v>
      </c>
      <c r="N72" s="167">
        <v>1204.4000000000005</v>
      </c>
      <c r="O72" s="165">
        <f t="shared" si="6"/>
        <v>3.0807707468407219</v>
      </c>
      <c r="P72" s="187">
        <v>0</v>
      </c>
      <c r="Q72" s="163">
        <f t="shared" si="7"/>
        <v>1</v>
      </c>
    </row>
    <row r="73" spans="1:22" x14ac:dyDescent="0.25">
      <c r="A73" s="165" t="s">
        <v>222</v>
      </c>
      <c r="B73" s="165" t="s">
        <v>1080</v>
      </c>
      <c r="C73" s="165" t="s">
        <v>206</v>
      </c>
      <c r="D73" s="165" t="s">
        <v>210</v>
      </c>
      <c r="E73" s="165">
        <v>35.229999999999997</v>
      </c>
      <c r="F73" s="165"/>
      <c r="G73" s="165"/>
      <c r="H73" t="s">
        <v>793</v>
      </c>
      <c r="I73" s="165" t="s">
        <v>1106</v>
      </c>
      <c r="J73" s="165">
        <v>1.0000000000000003E-9</v>
      </c>
      <c r="K73" s="165">
        <v>3.05E-6</v>
      </c>
      <c r="L73" s="165">
        <v>62741.809312668876</v>
      </c>
      <c r="M73" s="167">
        <v>60220.000000000022</v>
      </c>
      <c r="N73" s="167">
        <v>120.44000000000004</v>
      </c>
      <c r="O73">
        <f>LOG(N73)</f>
        <v>2.0807707468407219</v>
      </c>
      <c r="P73" s="187">
        <v>0</v>
      </c>
      <c r="Q73" s="163">
        <f>1-P73</f>
        <v>1</v>
      </c>
    </row>
    <row r="74" spans="1:22" x14ac:dyDescent="0.25">
      <c r="A74" s="165" t="s">
        <v>223</v>
      </c>
      <c r="B74" s="165" t="s">
        <v>1080</v>
      </c>
      <c r="C74" s="165" t="s">
        <v>206</v>
      </c>
      <c r="D74" s="165" t="s">
        <v>210</v>
      </c>
      <c r="E74" s="165">
        <v>37.119999999999997</v>
      </c>
      <c r="F74" s="165">
        <f>AVERAGE(E75:E85)</f>
        <v>38.392857142857146</v>
      </c>
      <c r="G74" s="165">
        <f>STDEV(E75:E85)</f>
        <v>0.74674213054026073</v>
      </c>
      <c r="H74" t="s">
        <v>794</v>
      </c>
      <c r="I74" s="165" t="s">
        <v>1107</v>
      </c>
      <c r="J74" s="165">
        <v>1.0000000000000003E-10</v>
      </c>
      <c r="K74" s="165">
        <v>3.0499999999999994E-7</v>
      </c>
      <c r="L74" s="165">
        <v>6274.1809312668875</v>
      </c>
      <c r="M74" s="167">
        <v>6022.0000000000018</v>
      </c>
      <c r="N74" s="167">
        <v>12.044000000000004</v>
      </c>
      <c r="O74" s="165">
        <f t="shared" ref="O74:O78" si="8">LOG(N74)</f>
        <v>1.0807707468407219</v>
      </c>
      <c r="P74" s="187">
        <f>5/11</f>
        <v>0.45454545454545453</v>
      </c>
      <c r="Q74" s="163">
        <f t="shared" ref="Q74:Q78" si="9">1-P74</f>
        <v>0.54545454545454541</v>
      </c>
    </row>
    <row r="75" spans="1:22" x14ac:dyDescent="0.25">
      <c r="A75" s="165" t="s">
        <v>234</v>
      </c>
      <c r="B75" s="165" t="s">
        <v>1080</v>
      </c>
      <c r="C75" s="165" t="s">
        <v>206</v>
      </c>
      <c r="D75" s="165" t="s">
        <v>210</v>
      </c>
      <c r="E75" s="165">
        <v>38.53</v>
      </c>
      <c r="F75" s="165"/>
      <c r="G75" s="165"/>
      <c r="H75" t="s">
        <v>795</v>
      </c>
      <c r="I75" s="165" t="s">
        <v>1108</v>
      </c>
      <c r="J75" s="165">
        <v>1.0000000000000003E-11</v>
      </c>
      <c r="K75" s="165">
        <v>3.0500000000000002E-8</v>
      </c>
      <c r="L75" s="165">
        <v>627.41809312668875</v>
      </c>
      <c r="M75" s="167">
        <v>602.20000000000016</v>
      </c>
      <c r="N75" s="167">
        <v>1.2044000000000004</v>
      </c>
      <c r="O75" s="165">
        <f t="shared" si="8"/>
        <v>8.077074684072183E-2</v>
      </c>
      <c r="P75" s="187">
        <v>1</v>
      </c>
      <c r="Q75" s="163">
        <f t="shared" si="9"/>
        <v>0</v>
      </c>
    </row>
    <row r="76" spans="1:22" x14ac:dyDescent="0.25">
      <c r="A76" s="165" t="s">
        <v>235</v>
      </c>
      <c r="B76" s="165" t="s">
        <v>1080</v>
      </c>
      <c r="C76" s="165" t="s">
        <v>206</v>
      </c>
      <c r="D76" s="165" t="s">
        <v>210</v>
      </c>
      <c r="E76" s="165" t="s">
        <v>220</v>
      </c>
      <c r="F76" s="165"/>
      <c r="G76" s="165"/>
      <c r="H76" t="s">
        <v>796</v>
      </c>
      <c r="I76" s="165" t="s">
        <v>1109</v>
      </c>
      <c r="J76" s="165">
        <v>1.0000000000000002E-12</v>
      </c>
      <c r="K76" s="165">
        <v>3.0499999999999992E-9</v>
      </c>
      <c r="L76" s="165">
        <v>62.741809312668877</v>
      </c>
      <c r="M76" s="167">
        <v>60.220000000000013</v>
      </c>
      <c r="N76" s="167">
        <v>0.12044000000000002</v>
      </c>
      <c r="O76" s="165">
        <f t="shared" si="8"/>
        <v>-0.91922925315927817</v>
      </c>
      <c r="P76" s="187">
        <v>1</v>
      </c>
      <c r="Q76" s="163">
        <f t="shared" si="9"/>
        <v>0</v>
      </c>
    </row>
    <row r="77" spans="1:22" x14ac:dyDescent="0.25">
      <c r="A77" s="165" t="s">
        <v>236</v>
      </c>
      <c r="B77" s="165" t="s">
        <v>1080</v>
      </c>
      <c r="C77" s="165" t="s">
        <v>206</v>
      </c>
      <c r="D77" s="165" t="s">
        <v>210</v>
      </c>
      <c r="E77" s="165">
        <v>38.450000000000003</v>
      </c>
      <c r="F77" s="165"/>
      <c r="G77" s="165"/>
      <c r="H77" t="s">
        <v>797</v>
      </c>
      <c r="I77" s="165" t="s">
        <v>1110</v>
      </c>
      <c r="J77" s="165">
        <v>1.0000000000000002E-13</v>
      </c>
      <c r="K77" s="165">
        <v>3.0500000000000003E-10</v>
      </c>
      <c r="L77" s="165">
        <v>6.2741809312668879</v>
      </c>
      <c r="M77" s="167">
        <v>6.0220000000000011</v>
      </c>
      <c r="N77" s="167">
        <v>1.2044000000000003E-2</v>
      </c>
      <c r="O77" s="165">
        <f t="shared" si="8"/>
        <v>-1.9192292531592783</v>
      </c>
      <c r="P77" s="187">
        <v>1</v>
      </c>
      <c r="Q77" s="163">
        <f t="shared" si="9"/>
        <v>0</v>
      </c>
      <c r="V77" s="165" t="s">
        <v>1116</v>
      </c>
    </row>
    <row r="78" spans="1:22" x14ac:dyDescent="0.25">
      <c r="A78" s="165" t="s">
        <v>237</v>
      </c>
      <c r="B78" s="165" t="s">
        <v>1080</v>
      </c>
      <c r="C78" s="165" t="s">
        <v>206</v>
      </c>
      <c r="D78" s="165" t="s">
        <v>210</v>
      </c>
      <c r="E78" s="165">
        <v>37.630000000000003</v>
      </c>
      <c r="F78" s="165"/>
      <c r="G78" s="165"/>
      <c r="H78" t="s">
        <v>775</v>
      </c>
      <c r="I78" s="165" t="s">
        <v>1111</v>
      </c>
      <c r="J78" s="165">
        <v>1.0000000000000002E-14</v>
      </c>
      <c r="K78" s="165">
        <v>3.0499999999999992E-11</v>
      </c>
      <c r="L78" s="165">
        <v>0.62741809312668884</v>
      </c>
      <c r="M78" s="167">
        <v>0.60220000000000007</v>
      </c>
      <c r="N78" s="167">
        <v>1.2044000000000002E-3</v>
      </c>
      <c r="O78" s="165">
        <f t="shared" si="8"/>
        <v>-2.9192292531592781</v>
      </c>
      <c r="P78" s="187">
        <v>1</v>
      </c>
      <c r="Q78" s="163">
        <f t="shared" si="9"/>
        <v>0</v>
      </c>
    </row>
    <row r="79" spans="1:22" x14ac:dyDescent="0.25">
      <c r="A79" s="165" t="s">
        <v>238</v>
      </c>
      <c r="B79" s="165" t="s">
        <v>1080</v>
      </c>
      <c r="C79" s="165" t="s">
        <v>206</v>
      </c>
      <c r="D79" s="165" t="s">
        <v>210</v>
      </c>
      <c r="E79" s="165" t="s">
        <v>220</v>
      </c>
      <c r="F79" s="165"/>
      <c r="G79" s="165"/>
      <c r="V79" s="165" t="s">
        <v>1116</v>
      </c>
    </row>
    <row r="80" spans="1:22" x14ac:dyDescent="0.25">
      <c r="A80" s="165" t="s">
        <v>239</v>
      </c>
      <c r="B80" s="165" t="s">
        <v>1080</v>
      </c>
      <c r="C80" s="165" t="s">
        <v>206</v>
      </c>
      <c r="D80" s="165" t="s">
        <v>210</v>
      </c>
      <c r="E80" s="165">
        <v>37.57</v>
      </c>
      <c r="F80" s="165"/>
      <c r="G80" s="165"/>
      <c r="J80" t="s">
        <v>26</v>
      </c>
      <c r="K80" t="s">
        <v>1119</v>
      </c>
      <c r="L80" s="165" t="s">
        <v>1114</v>
      </c>
      <c r="M80" t="s">
        <v>1121</v>
      </c>
      <c r="N80" s="165"/>
      <c r="O80" t="s">
        <v>1125</v>
      </c>
    </row>
    <row r="81" spans="1:37" x14ac:dyDescent="0.25">
      <c r="A81" s="165" t="s">
        <v>242</v>
      </c>
      <c r="B81" s="165" t="s">
        <v>1080</v>
      </c>
      <c r="C81" s="165" t="s">
        <v>206</v>
      </c>
      <c r="D81" s="165" t="s">
        <v>210</v>
      </c>
      <c r="E81" s="165" t="s">
        <v>220</v>
      </c>
      <c r="F81" s="165"/>
      <c r="G81" s="165"/>
      <c r="J81" s="165">
        <v>1.0000000000000002E-7</v>
      </c>
      <c r="K81">
        <f>LOG(J81)</f>
        <v>-7</v>
      </c>
      <c r="L81" s="165">
        <v>100</v>
      </c>
      <c r="M81" s="165" t="e">
        <f t="shared" ref="M81:M83" si="10" xml:space="preserve"> 100 + (-0.0000002073971 - 100)/(1 + (K81/-9.858086)^-193.1934)^13.02813</f>
        <v>#NUM!</v>
      </c>
      <c r="O81" s="165">
        <f t="array" ref="O81:P81">LINEST(N71:N78,J71:J78)</f>
        <v>120440000000</v>
      </c>
      <c r="P81" s="165">
        <v>4.5474735088646412E-13</v>
      </c>
    </row>
    <row r="82" spans="1:37" x14ac:dyDescent="0.25">
      <c r="A82" s="165" t="s">
        <v>243</v>
      </c>
      <c r="B82" s="165" t="s">
        <v>1080</v>
      </c>
      <c r="C82" s="165" t="s">
        <v>206</v>
      </c>
      <c r="D82" s="165" t="s">
        <v>210</v>
      </c>
      <c r="E82" s="165" t="s">
        <v>220</v>
      </c>
      <c r="F82" s="165"/>
      <c r="G82" s="165"/>
      <c r="J82" s="165">
        <v>1.0000000000000002E-8</v>
      </c>
      <c r="K82" s="165">
        <f t="shared" ref="K82:K88" si="11">LOG(J82)</f>
        <v>-8</v>
      </c>
      <c r="L82" s="165">
        <v>100</v>
      </c>
      <c r="M82" s="165">
        <f t="shared" si="10"/>
        <v>100</v>
      </c>
      <c r="N82" s="165"/>
      <c r="AK82" s="165" t="s">
        <v>1118</v>
      </c>
    </row>
    <row r="83" spans="1:37" x14ac:dyDescent="0.25">
      <c r="A83" s="165" t="s">
        <v>244</v>
      </c>
      <c r="B83" s="165" t="s">
        <v>1080</v>
      </c>
      <c r="C83" s="165" t="s">
        <v>206</v>
      </c>
      <c r="D83" s="165" t="s">
        <v>210</v>
      </c>
      <c r="E83" s="165">
        <v>39.659999999999997</v>
      </c>
      <c r="F83" s="165"/>
      <c r="G83" s="165"/>
      <c r="J83" s="165">
        <v>1.0000000000000003E-9</v>
      </c>
      <c r="K83" s="165">
        <f t="shared" si="11"/>
        <v>-9</v>
      </c>
      <c r="L83" s="165">
        <v>100</v>
      </c>
      <c r="M83" s="165">
        <f t="shared" si="10"/>
        <v>100</v>
      </c>
      <c r="N83" s="165"/>
      <c r="O83" t="s">
        <v>1124</v>
      </c>
      <c r="P83" t="s">
        <v>1126</v>
      </c>
    </row>
    <row r="84" spans="1:37" x14ac:dyDescent="0.25">
      <c r="A84" s="165" t="s">
        <v>245</v>
      </c>
      <c r="B84" s="165" t="s">
        <v>1080</v>
      </c>
      <c r="C84" s="165" t="s">
        <v>206</v>
      </c>
      <c r="D84" s="165" t="s">
        <v>210</v>
      </c>
      <c r="E84" s="165">
        <v>37.979999999999997</v>
      </c>
      <c r="F84" s="165"/>
      <c r="G84" s="165"/>
      <c r="J84" s="165">
        <v>1.0000000000000003E-10</v>
      </c>
      <c r="K84" s="165">
        <f t="shared" si="11"/>
        <v>-10</v>
      </c>
      <c r="L84" s="165">
        <v>55</v>
      </c>
      <c r="M84" s="165">
        <f xml:space="preserve"> 100 + (-0.0000002073971 - 100)/(1 + (K84/-9.858086)^-193.1934)^13.02813</f>
        <v>54.999807200143536</v>
      </c>
      <c r="N84" s="165"/>
      <c r="O84" s="111">
        <v>-9.927354991779568</v>
      </c>
      <c r="P84" s="111">
        <f xml:space="preserve"> 100 + (-0.0000002073971 - 100)/(1 + (O84/-9.858086)^-193.1934)^13.02813</f>
        <v>94.999992876666667</v>
      </c>
    </row>
    <row r="85" spans="1:37" x14ac:dyDescent="0.25">
      <c r="A85" s="165" t="s">
        <v>247</v>
      </c>
      <c r="B85" s="165" t="s">
        <v>1080</v>
      </c>
      <c r="C85" s="165" t="s">
        <v>206</v>
      </c>
      <c r="D85" s="165" t="s">
        <v>210</v>
      </c>
      <c r="E85" s="165">
        <v>38.93</v>
      </c>
      <c r="F85" s="165"/>
      <c r="G85" s="165"/>
      <c r="J85" s="165">
        <v>1.0000000000000003E-11</v>
      </c>
      <c r="K85" s="165">
        <f t="shared" si="11"/>
        <v>-11</v>
      </c>
      <c r="L85" s="165">
        <v>0</v>
      </c>
      <c r="M85" s="165">
        <f t="shared" ref="M85:M88" si="12" xml:space="preserve"> 100 + (-0.0000002073971 - 100)/(1 + (K85/-9.858086)^-193.1934)^13.02813</f>
        <v>6.2218670393576758E-7</v>
      </c>
      <c r="N85" s="165"/>
      <c r="O85">
        <f>10^O84</f>
        <v>1.1820749341125783E-10</v>
      </c>
      <c r="P85" t="s">
        <v>27</v>
      </c>
      <c r="Q85">
        <f>O85*0.000002/1000000*6.022E+23</f>
        <v>142.36910506451895</v>
      </c>
    </row>
    <row r="86" spans="1:37" x14ac:dyDescent="0.25">
      <c r="A86" s="165" t="s">
        <v>248</v>
      </c>
      <c r="B86" s="165" t="s">
        <v>1080</v>
      </c>
      <c r="C86" s="165" t="s">
        <v>206</v>
      </c>
      <c r="D86" s="165" t="s">
        <v>210</v>
      </c>
      <c r="E86" s="165" t="s">
        <v>220</v>
      </c>
      <c r="F86" s="165"/>
      <c r="G86" s="165"/>
      <c r="J86" s="165">
        <v>1.0000000000000002E-12</v>
      </c>
      <c r="K86" s="165">
        <f t="shared" si="11"/>
        <v>-12</v>
      </c>
      <c r="L86" s="165">
        <v>0</v>
      </c>
      <c r="M86" s="165">
        <f t="shared" si="12"/>
        <v>-2.0739709327699529E-7</v>
      </c>
      <c r="N86" s="165"/>
      <c r="O86" s="194">
        <f>O81*O85+P81</f>
        <v>14.236910506452348</v>
      </c>
      <c r="P86" s="119" t="s">
        <v>1128</v>
      </c>
    </row>
    <row r="87" spans="1:37" x14ac:dyDescent="0.25">
      <c r="A87" s="165" t="s">
        <v>249</v>
      </c>
      <c r="B87" s="165" t="s">
        <v>1080</v>
      </c>
      <c r="C87" s="165" t="s">
        <v>206</v>
      </c>
      <c r="D87" s="165" t="s">
        <v>210</v>
      </c>
      <c r="E87" s="165" t="s">
        <v>220</v>
      </c>
      <c r="F87" s="165"/>
      <c r="G87" s="165"/>
      <c r="J87" s="165">
        <v>1.0000000000000002E-13</v>
      </c>
      <c r="K87" s="165">
        <f t="shared" si="11"/>
        <v>-13</v>
      </c>
      <c r="L87" s="165">
        <v>0</v>
      </c>
      <c r="M87" s="165">
        <f t="shared" si="12"/>
        <v>-2.0739709327699529E-7</v>
      </c>
      <c r="N87" s="165"/>
      <c r="O87">
        <f>O85*0.001/1000000*6.022E+23</f>
        <v>71184.552532259477</v>
      </c>
    </row>
    <row r="88" spans="1:37" x14ac:dyDescent="0.25">
      <c r="A88" s="165" t="s">
        <v>250</v>
      </c>
      <c r="B88" s="165" t="s">
        <v>1080</v>
      </c>
      <c r="C88" s="165" t="s">
        <v>206</v>
      </c>
      <c r="D88" s="165" t="s">
        <v>210</v>
      </c>
      <c r="E88" s="165" t="s">
        <v>220</v>
      </c>
      <c r="F88" s="165"/>
      <c r="G88" s="165"/>
      <c r="J88" s="165">
        <v>1.0000000000000002E-14</v>
      </c>
      <c r="K88" s="165">
        <f t="shared" si="11"/>
        <v>-14</v>
      </c>
      <c r="L88" s="165">
        <v>0</v>
      </c>
      <c r="M88" s="165">
        <f t="shared" si="12"/>
        <v>-2.0739709327699529E-7</v>
      </c>
      <c r="N88" s="165"/>
      <c r="O88" s="119">
        <f>O87/1000*2</f>
        <v>142.36910506451895</v>
      </c>
      <c r="P88" s="119" t="s">
        <v>1128</v>
      </c>
    </row>
    <row r="89" spans="1:37" x14ac:dyDescent="0.25">
      <c r="A89" s="165" t="s">
        <v>251</v>
      </c>
      <c r="B89" s="165" t="s">
        <v>1080</v>
      </c>
      <c r="C89" s="165" t="s">
        <v>206</v>
      </c>
      <c r="D89" s="165" t="s">
        <v>210</v>
      </c>
      <c r="E89" s="165" t="s">
        <v>220</v>
      </c>
      <c r="F89" s="165"/>
      <c r="G89" s="165"/>
      <c r="M89" s="165" t="s">
        <v>1120</v>
      </c>
      <c r="O89" t="s">
        <v>1220</v>
      </c>
    </row>
    <row r="90" spans="1:37" x14ac:dyDescent="0.25">
      <c r="A90" s="165" t="s">
        <v>252</v>
      </c>
      <c r="B90" s="165" t="s">
        <v>1080</v>
      </c>
      <c r="C90" s="165" t="s">
        <v>206</v>
      </c>
      <c r="D90" s="165" t="s">
        <v>210</v>
      </c>
      <c r="E90" s="165" t="s">
        <v>220</v>
      </c>
      <c r="F90" s="165"/>
      <c r="G90" s="165"/>
      <c r="L90" s="165"/>
    </row>
    <row r="91" spans="1:37" x14ac:dyDescent="0.25">
      <c r="A91" s="165" t="s">
        <v>253</v>
      </c>
      <c r="B91" s="165" t="s">
        <v>1080</v>
      </c>
      <c r="C91" s="165" t="s">
        <v>206</v>
      </c>
      <c r="D91" s="165" t="s">
        <v>210</v>
      </c>
      <c r="E91" s="165" t="s">
        <v>220</v>
      </c>
      <c r="F91" s="165"/>
      <c r="G91" s="165"/>
      <c r="J91" t="s">
        <v>1122</v>
      </c>
    </row>
    <row r="92" spans="1:37" x14ac:dyDescent="0.25">
      <c r="A92" s="165" t="s">
        <v>254</v>
      </c>
      <c r="B92" s="165" t="s">
        <v>1080</v>
      </c>
      <c r="C92" s="165" t="s">
        <v>206</v>
      </c>
      <c r="D92" s="165" t="s">
        <v>210</v>
      </c>
      <c r="E92" s="165" t="s">
        <v>220</v>
      </c>
      <c r="F92" s="165"/>
      <c r="G92" s="165"/>
      <c r="J92" t="s">
        <v>1123</v>
      </c>
    </row>
    <row r="93" spans="1:37" x14ac:dyDescent="0.25">
      <c r="A93" s="165" t="s">
        <v>255</v>
      </c>
      <c r="B93" s="165" t="s">
        <v>1080</v>
      </c>
      <c r="C93" s="165" t="s">
        <v>206</v>
      </c>
      <c r="D93" s="165" t="s">
        <v>210</v>
      </c>
      <c r="E93" s="165" t="s">
        <v>220</v>
      </c>
      <c r="F93" s="165"/>
      <c r="G93" s="165"/>
      <c r="M93" s="165"/>
    </row>
    <row r="94" spans="1:37" x14ac:dyDescent="0.25">
      <c r="A94" s="165" t="s">
        <v>256</v>
      </c>
      <c r="B94" s="165" t="s">
        <v>1080</v>
      </c>
      <c r="C94" s="165" t="s">
        <v>206</v>
      </c>
      <c r="D94" s="165" t="s">
        <v>210</v>
      </c>
      <c r="E94" s="165" t="s">
        <v>220</v>
      </c>
      <c r="F94" s="165"/>
      <c r="G94" s="165"/>
    </row>
    <row r="95" spans="1:37" x14ac:dyDescent="0.25">
      <c r="A95" s="165" t="s">
        <v>257</v>
      </c>
      <c r="B95" s="165" t="s">
        <v>1080</v>
      </c>
      <c r="C95" s="165" t="s">
        <v>206</v>
      </c>
      <c r="D95" s="165" t="s">
        <v>210</v>
      </c>
      <c r="E95" s="165" t="s">
        <v>220</v>
      </c>
      <c r="F95" s="165"/>
      <c r="G95" s="165"/>
    </row>
    <row r="96" spans="1:37" x14ac:dyDescent="0.25">
      <c r="A96" s="165" t="s">
        <v>258</v>
      </c>
      <c r="B96" s="165" t="s">
        <v>1080</v>
      </c>
      <c r="C96" s="165" t="s">
        <v>206</v>
      </c>
      <c r="D96" s="165" t="s">
        <v>210</v>
      </c>
      <c r="E96" s="165" t="s">
        <v>220</v>
      </c>
      <c r="F96" s="165"/>
      <c r="G96" s="165"/>
    </row>
    <row r="97" spans="1:16" x14ac:dyDescent="0.25">
      <c r="A97" s="165" t="s">
        <v>259</v>
      </c>
      <c r="B97" s="165" t="s">
        <v>1080</v>
      </c>
      <c r="C97" s="165" t="s">
        <v>206</v>
      </c>
      <c r="D97" s="165" t="s">
        <v>210</v>
      </c>
      <c r="E97" s="165" t="s">
        <v>220</v>
      </c>
      <c r="F97" s="165"/>
      <c r="G97" s="165"/>
    </row>
    <row r="98" spans="1:16" x14ac:dyDescent="0.25">
      <c r="A98" s="165" t="s">
        <v>260</v>
      </c>
      <c r="B98" s="165" t="s">
        <v>1080</v>
      </c>
      <c r="C98" s="165" t="s">
        <v>206</v>
      </c>
      <c r="D98" s="165" t="s">
        <v>210</v>
      </c>
      <c r="E98" s="165" t="s">
        <v>220</v>
      </c>
      <c r="F98" s="165"/>
      <c r="G98" s="165"/>
    </row>
    <row r="99" spans="1:16" x14ac:dyDescent="0.25">
      <c r="A99" s="165" t="s">
        <v>261</v>
      </c>
      <c r="B99" s="165" t="s">
        <v>1080</v>
      </c>
      <c r="C99" s="165" t="s">
        <v>206</v>
      </c>
      <c r="D99" s="165" t="s">
        <v>210</v>
      </c>
      <c r="E99" s="165" t="s">
        <v>220</v>
      </c>
      <c r="F99" s="165"/>
      <c r="G99" s="165"/>
    </row>
    <row r="100" spans="1:16" x14ac:dyDescent="0.25">
      <c r="A100" s="165" t="s">
        <v>262</v>
      </c>
      <c r="B100" s="165" t="s">
        <v>1080</v>
      </c>
      <c r="C100" s="165" t="s">
        <v>206</v>
      </c>
      <c r="D100" s="165" t="s">
        <v>210</v>
      </c>
      <c r="E100" s="165" t="s">
        <v>220</v>
      </c>
      <c r="F100" s="165"/>
      <c r="G100" s="165"/>
    </row>
    <row r="101" spans="1:16" x14ac:dyDescent="0.25">
      <c r="A101" s="165" t="s">
        <v>263</v>
      </c>
      <c r="B101" s="165" t="s">
        <v>1080</v>
      </c>
      <c r="C101" s="165" t="s">
        <v>206</v>
      </c>
      <c r="D101" s="165" t="s">
        <v>210</v>
      </c>
      <c r="E101" s="165" t="s">
        <v>220</v>
      </c>
      <c r="F101" s="165"/>
      <c r="G101" s="165"/>
    </row>
    <row r="102" spans="1:16" x14ac:dyDescent="0.25">
      <c r="A102" s="165" t="s">
        <v>264</v>
      </c>
      <c r="B102" s="165" t="s">
        <v>1080</v>
      </c>
      <c r="C102" s="165" t="s">
        <v>206</v>
      </c>
      <c r="D102" s="165" t="s">
        <v>210</v>
      </c>
      <c r="E102" s="165" t="s">
        <v>220</v>
      </c>
      <c r="F102" s="165"/>
      <c r="G102" s="165"/>
    </row>
    <row r="103" spans="1:16" x14ac:dyDescent="0.25">
      <c r="A103" s="165" t="s">
        <v>265</v>
      </c>
      <c r="B103" s="165" t="s">
        <v>1080</v>
      </c>
      <c r="C103" s="165" t="s">
        <v>206</v>
      </c>
      <c r="D103" s="165" t="s">
        <v>210</v>
      </c>
      <c r="E103" s="165" t="s">
        <v>220</v>
      </c>
      <c r="F103" s="165"/>
      <c r="G103" s="165"/>
    </row>
    <row r="104" spans="1:16" x14ac:dyDescent="0.25">
      <c r="A104" s="165" t="s">
        <v>266</v>
      </c>
      <c r="B104" s="165" t="s">
        <v>1080</v>
      </c>
      <c r="C104" s="165" t="s">
        <v>206</v>
      </c>
      <c r="D104" s="165" t="s">
        <v>210</v>
      </c>
      <c r="E104" s="165" t="s">
        <v>220</v>
      </c>
      <c r="F104" s="165"/>
      <c r="G104" s="165"/>
    </row>
    <row r="105" spans="1:16" x14ac:dyDescent="0.25">
      <c r="A105" s="165" t="s">
        <v>267</v>
      </c>
      <c r="B105" s="165" t="s">
        <v>1080</v>
      </c>
      <c r="C105" s="165" t="s">
        <v>206</v>
      </c>
      <c r="D105" s="165" t="s">
        <v>210</v>
      </c>
      <c r="E105" s="165" t="s">
        <v>220</v>
      </c>
      <c r="F105" s="165"/>
      <c r="G105" s="165"/>
    </row>
    <row r="106" spans="1:16" x14ac:dyDescent="0.25">
      <c r="A106" s="165" t="s">
        <v>268</v>
      </c>
      <c r="B106" s="165" t="s">
        <v>1080</v>
      </c>
      <c r="C106" s="165" t="s">
        <v>206</v>
      </c>
      <c r="D106" s="165" t="s">
        <v>210</v>
      </c>
      <c r="E106" s="165" t="s">
        <v>220</v>
      </c>
      <c r="F106" s="165"/>
      <c r="G106" s="165"/>
    </row>
    <row r="107" spans="1:16" x14ac:dyDescent="0.25">
      <c r="A107" s="165" t="s">
        <v>270</v>
      </c>
      <c r="B107" s="165" t="s">
        <v>1080</v>
      </c>
      <c r="C107" s="165" t="s">
        <v>206</v>
      </c>
      <c r="D107" s="165" t="s">
        <v>210</v>
      </c>
      <c r="E107" s="165" t="s">
        <v>220</v>
      </c>
      <c r="F107" s="165"/>
      <c r="G107" s="165"/>
    </row>
    <row r="108" spans="1:16" x14ac:dyDescent="0.25">
      <c r="A108" s="165" t="s">
        <v>272</v>
      </c>
      <c r="B108" s="165" t="s">
        <v>1080</v>
      </c>
      <c r="C108" s="165" t="s">
        <v>206</v>
      </c>
      <c r="D108" s="165" t="s">
        <v>210</v>
      </c>
      <c r="E108" s="165" t="s">
        <v>220</v>
      </c>
      <c r="F108" s="165"/>
      <c r="G108" s="165"/>
    </row>
    <row r="109" spans="1:16" x14ac:dyDescent="0.25">
      <c r="A109" s="165" t="s">
        <v>273</v>
      </c>
      <c r="B109" s="165" t="s">
        <v>1080</v>
      </c>
      <c r="C109" s="165" t="s">
        <v>206</v>
      </c>
      <c r="D109" s="165" t="s">
        <v>210</v>
      </c>
      <c r="E109" s="165" t="s">
        <v>220</v>
      </c>
      <c r="F109" s="165"/>
      <c r="G109" s="165"/>
      <c r="O109">
        <v>0.8</v>
      </c>
      <c r="P109">
        <f>LOG(O109)</f>
        <v>-9.6910013008056392E-2</v>
      </c>
    </row>
    <row r="110" spans="1:16" x14ac:dyDescent="0.25">
      <c r="A110" s="165" t="s">
        <v>274</v>
      </c>
      <c r="B110" s="165" t="s">
        <v>1080</v>
      </c>
      <c r="C110" s="165" t="s">
        <v>206</v>
      </c>
      <c r="D110" s="165" t="s">
        <v>210</v>
      </c>
      <c r="E110" s="165" t="s">
        <v>220</v>
      </c>
      <c r="F110" s="165"/>
      <c r="G110" s="165"/>
    </row>
    <row r="111" spans="1:16" x14ac:dyDescent="0.25">
      <c r="A111" s="165" t="s">
        <v>275</v>
      </c>
      <c r="B111" s="165" t="s">
        <v>1080</v>
      </c>
      <c r="C111" s="165" t="s">
        <v>206</v>
      </c>
      <c r="D111" s="165" t="s">
        <v>210</v>
      </c>
      <c r="E111" s="165" t="s">
        <v>220</v>
      </c>
      <c r="F111" s="165"/>
      <c r="G111" s="165"/>
    </row>
    <row r="112" spans="1:16" x14ac:dyDescent="0.25">
      <c r="A112" s="165" t="s">
        <v>276</v>
      </c>
      <c r="B112" s="165" t="s">
        <v>1080</v>
      </c>
      <c r="C112" s="165" t="s">
        <v>206</v>
      </c>
      <c r="D112" s="165" t="s">
        <v>210</v>
      </c>
      <c r="E112" s="165" t="s">
        <v>220</v>
      </c>
      <c r="F112" s="165"/>
      <c r="G112" s="165"/>
    </row>
    <row r="113" spans="1:22" x14ac:dyDescent="0.25">
      <c r="A113" s="165" t="s">
        <v>277</v>
      </c>
      <c r="B113" s="165" t="s">
        <v>1080</v>
      </c>
      <c r="C113" s="165" t="s">
        <v>206</v>
      </c>
      <c r="D113" s="165" t="s">
        <v>210</v>
      </c>
      <c r="E113" s="165" t="s">
        <v>220</v>
      </c>
      <c r="F113" s="165"/>
      <c r="G113" s="165"/>
    </row>
    <row r="114" spans="1:22" x14ac:dyDescent="0.25">
      <c r="A114" s="165" t="s">
        <v>278</v>
      </c>
      <c r="B114" s="165" t="s">
        <v>1080</v>
      </c>
      <c r="C114" s="165" t="s">
        <v>206</v>
      </c>
      <c r="D114" s="165" t="s">
        <v>210</v>
      </c>
      <c r="E114" s="165" t="s">
        <v>220</v>
      </c>
      <c r="F114" s="165"/>
      <c r="G114" s="165"/>
      <c r="V114" s="165" t="s">
        <v>1117</v>
      </c>
    </row>
    <row r="115" spans="1:22" x14ac:dyDescent="0.25">
      <c r="A115" s="165" t="s">
        <v>279</v>
      </c>
      <c r="B115" s="165" t="s">
        <v>1080</v>
      </c>
      <c r="C115" s="165" t="s">
        <v>206</v>
      </c>
      <c r="D115" s="165" t="s">
        <v>210</v>
      </c>
      <c r="E115" s="165" t="s">
        <v>220</v>
      </c>
      <c r="F115" s="165"/>
      <c r="G115" s="165"/>
    </row>
    <row r="116" spans="1:22" x14ac:dyDescent="0.25">
      <c r="A116" s="165" t="s">
        <v>280</v>
      </c>
      <c r="B116" s="165" t="s">
        <v>1080</v>
      </c>
      <c r="C116" s="165" t="s">
        <v>206</v>
      </c>
      <c r="D116" s="165" t="s">
        <v>210</v>
      </c>
      <c r="E116" s="165" t="s">
        <v>220</v>
      </c>
      <c r="F116" s="165"/>
      <c r="G116" s="165"/>
    </row>
    <row r="117" spans="1:22" x14ac:dyDescent="0.25">
      <c r="A117" s="165" t="s">
        <v>281</v>
      </c>
      <c r="B117" s="165" t="s">
        <v>1080</v>
      </c>
      <c r="C117" s="165" t="s">
        <v>206</v>
      </c>
      <c r="D117" s="165" t="s">
        <v>210</v>
      </c>
      <c r="E117" s="165" t="s">
        <v>220</v>
      </c>
      <c r="F117" s="165"/>
      <c r="G117" s="165"/>
    </row>
    <row r="118" spans="1:22" x14ac:dyDescent="0.25">
      <c r="A118" s="165" t="s">
        <v>282</v>
      </c>
      <c r="B118" s="165" t="s">
        <v>1080</v>
      </c>
      <c r="C118" s="165" t="s">
        <v>206</v>
      </c>
      <c r="D118" s="165" t="s">
        <v>210</v>
      </c>
      <c r="E118" s="165" t="s">
        <v>220</v>
      </c>
      <c r="F118" s="165"/>
      <c r="G118" s="165"/>
    </row>
    <row r="119" spans="1:22" x14ac:dyDescent="0.25">
      <c r="A119" s="165" t="s">
        <v>283</v>
      </c>
      <c r="B119" s="165" t="s">
        <v>1080</v>
      </c>
      <c r="C119" s="165" t="s">
        <v>206</v>
      </c>
      <c r="D119" s="165" t="s">
        <v>210</v>
      </c>
      <c r="E119" s="165" t="s">
        <v>220</v>
      </c>
      <c r="F119" s="165"/>
      <c r="G119" s="165"/>
    </row>
    <row r="120" spans="1:22" x14ac:dyDescent="0.25">
      <c r="A120" s="165" t="s">
        <v>284</v>
      </c>
      <c r="B120" s="165" t="s">
        <v>1080</v>
      </c>
      <c r="C120" s="165" t="s">
        <v>206</v>
      </c>
      <c r="D120" s="165" t="s">
        <v>210</v>
      </c>
      <c r="E120" s="165" t="s">
        <v>220</v>
      </c>
      <c r="F120" s="165"/>
      <c r="G120" s="165"/>
    </row>
    <row r="121" spans="1:22" x14ac:dyDescent="0.25">
      <c r="A121" s="165" t="s">
        <v>285</v>
      </c>
      <c r="B121" s="165" t="s">
        <v>1080</v>
      </c>
      <c r="C121" s="165" t="s">
        <v>206</v>
      </c>
      <c r="D121" s="165" t="s">
        <v>210</v>
      </c>
      <c r="E121" s="165" t="s">
        <v>220</v>
      </c>
      <c r="F121" s="165"/>
      <c r="G121" s="165"/>
    </row>
    <row r="122" spans="1:22" x14ac:dyDescent="0.25">
      <c r="A122" s="165" t="s">
        <v>286</v>
      </c>
      <c r="B122" s="165" t="s">
        <v>1080</v>
      </c>
      <c r="C122" s="165" t="s">
        <v>206</v>
      </c>
      <c r="D122" s="165" t="s">
        <v>210</v>
      </c>
      <c r="E122" s="165" t="s">
        <v>220</v>
      </c>
      <c r="F122" s="165"/>
      <c r="G122" s="165"/>
    </row>
    <row r="123" spans="1:22" x14ac:dyDescent="0.25">
      <c r="A123" s="165" t="s">
        <v>287</v>
      </c>
      <c r="B123" s="165" t="s">
        <v>1080</v>
      </c>
      <c r="C123" s="165" t="s">
        <v>206</v>
      </c>
      <c r="D123" s="165" t="s">
        <v>210</v>
      </c>
      <c r="E123" s="165" t="s">
        <v>220</v>
      </c>
      <c r="F123" s="165"/>
      <c r="G123" s="165"/>
    </row>
    <row r="124" spans="1:22" x14ac:dyDescent="0.25">
      <c r="A124" s="165" t="s">
        <v>288</v>
      </c>
      <c r="B124" s="165" t="s">
        <v>1080</v>
      </c>
      <c r="C124" s="165" t="s">
        <v>206</v>
      </c>
      <c r="D124" s="165" t="s">
        <v>210</v>
      </c>
      <c r="E124" s="165" t="s">
        <v>220</v>
      </c>
      <c r="F124" s="165"/>
      <c r="G124" s="165"/>
    </row>
    <row r="125" spans="1:22" x14ac:dyDescent="0.25">
      <c r="A125" s="165" t="s">
        <v>289</v>
      </c>
      <c r="B125" s="165" t="s">
        <v>1080</v>
      </c>
      <c r="C125" s="165" t="s">
        <v>206</v>
      </c>
      <c r="D125" s="165" t="s">
        <v>210</v>
      </c>
      <c r="E125" s="165" t="s">
        <v>220</v>
      </c>
      <c r="F125" s="165"/>
      <c r="G125" s="165"/>
    </row>
    <row r="126" spans="1:22" x14ac:dyDescent="0.25">
      <c r="A126" s="165" t="s">
        <v>290</v>
      </c>
      <c r="B126" s="165" t="s">
        <v>1080</v>
      </c>
      <c r="C126" s="165" t="s">
        <v>206</v>
      </c>
      <c r="D126" s="165" t="s">
        <v>210</v>
      </c>
      <c r="E126" s="165" t="s">
        <v>220</v>
      </c>
      <c r="F126" s="165"/>
      <c r="G126" s="165"/>
    </row>
    <row r="127" spans="1:22" x14ac:dyDescent="0.25">
      <c r="A127" s="165" t="s">
        <v>291</v>
      </c>
      <c r="B127" s="165" t="s">
        <v>1080</v>
      </c>
      <c r="C127" s="165" t="s">
        <v>206</v>
      </c>
      <c r="D127" s="165" t="s">
        <v>210</v>
      </c>
      <c r="E127" s="165" t="s">
        <v>220</v>
      </c>
      <c r="F127" s="165"/>
      <c r="G127" s="165"/>
    </row>
    <row r="128" spans="1:22" ht="60" x14ac:dyDescent="0.25">
      <c r="A128" s="165" t="s">
        <v>292</v>
      </c>
      <c r="B128" s="165" t="s">
        <v>1080</v>
      </c>
      <c r="C128" s="165" t="s">
        <v>206</v>
      </c>
      <c r="D128" s="165" t="s">
        <v>210</v>
      </c>
      <c r="E128" s="165" t="s">
        <v>220</v>
      </c>
      <c r="F128" s="165"/>
      <c r="G128" s="165"/>
      <c r="J128" s="185" t="s">
        <v>20</v>
      </c>
      <c r="K128" s="185" t="s">
        <v>21</v>
      </c>
      <c r="L128" s="185" t="s">
        <v>1093</v>
      </c>
      <c r="M128" s="185" t="s">
        <v>1094</v>
      </c>
      <c r="N128" s="185" t="s">
        <v>1095</v>
      </c>
      <c r="O128" s="185" t="s">
        <v>1096</v>
      </c>
    </row>
    <row r="129" spans="1:15" x14ac:dyDescent="0.25">
      <c r="A129" s="165" t="s">
        <v>293</v>
      </c>
      <c r="B129" s="165" t="s">
        <v>1080</v>
      </c>
      <c r="C129" s="165" t="s">
        <v>206</v>
      </c>
      <c r="D129" s="165" t="s">
        <v>210</v>
      </c>
      <c r="E129" s="165" t="s">
        <v>220</v>
      </c>
      <c r="F129" s="165"/>
      <c r="G129" s="165"/>
      <c r="J129" s="165" t="s">
        <v>54</v>
      </c>
      <c r="K129" s="165">
        <v>100</v>
      </c>
      <c r="L129" s="165">
        <f>30.5*4*1000</f>
        <v>122000</v>
      </c>
      <c r="M129" s="165"/>
      <c r="N129" s="167">
        <f>K129*0.00004/1000000*6.022E+23</f>
        <v>2408800000000000.5</v>
      </c>
      <c r="O129" s="167"/>
    </row>
    <row r="130" spans="1:15" x14ac:dyDescent="0.25">
      <c r="A130" s="165" t="s">
        <v>294</v>
      </c>
      <c r="B130" s="165" t="s">
        <v>1080</v>
      </c>
      <c r="C130" s="165" t="s">
        <v>206</v>
      </c>
      <c r="D130" s="165" t="s">
        <v>210</v>
      </c>
      <c r="E130" s="165" t="s">
        <v>220</v>
      </c>
      <c r="F130" s="165"/>
      <c r="G130" s="165"/>
      <c r="J130" s="165"/>
      <c r="K130" s="165"/>
      <c r="L130" s="165"/>
      <c r="M130" s="165"/>
      <c r="N130" s="167"/>
      <c r="O130" s="167"/>
    </row>
    <row r="131" spans="1:15" x14ac:dyDescent="0.25">
      <c r="A131" s="165" t="s">
        <v>295</v>
      </c>
      <c r="B131" s="165" t="s">
        <v>1080</v>
      </c>
      <c r="C131" s="165" t="s">
        <v>206</v>
      </c>
      <c r="D131" s="165" t="s">
        <v>210</v>
      </c>
      <c r="E131" s="165" t="s">
        <v>220</v>
      </c>
      <c r="F131" s="165"/>
      <c r="G131" s="165"/>
      <c r="J131" s="165" t="s">
        <v>1097</v>
      </c>
      <c r="K131" s="165">
        <v>10</v>
      </c>
      <c r="L131" s="165">
        <f>30.5*1000</f>
        <v>30500</v>
      </c>
      <c r="M131" s="165"/>
      <c r="N131" s="167">
        <f>K129*0.00001/1000000*6.022E+23</f>
        <v>602200000000000.13</v>
      </c>
      <c r="O131" s="167"/>
    </row>
    <row r="132" spans="1:15" x14ac:dyDescent="0.25">
      <c r="A132" s="165" t="s">
        <v>296</v>
      </c>
      <c r="B132" s="165" t="s">
        <v>1080</v>
      </c>
      <c r="C132" s="165" t="s">
        <v>206</v>
      </c>
      <c r="D132" s="165" t="s">
        <v>210</v>
      </c>
      <c r="E132" s="165" t="s">
        <v>220</v>
      </c>
      <c r="F132" s="165"/>
      <c r="G132" s="165"/>
      <c r="J132" s="165"/>
      <c r="K132" s="165"/>
      <c r="L132" s="165"/>
      <c r="M132" s="165"/>
      <c r="N132" s="167"/>
      <c r="O132" s="167"/>
    </row>
    <row r="133" spans="1:15" x14ac:dyDescent="0.25">
      <c r="A133" s="165" t="s">
        <v>297</v>
      </c>
      <c r="B133" s="165" t="s">
        <v>1080</v>
      </c>
      <c r="C133" s="165" t="s">
        <v>206</v>
      </c>
      <c r="D133" s="165" t="s">
        <v>210</v>
      </c>
      <c r="E133" s="165" t="s">
        <v>220</v>
      </c>
      <c r="F133" s="165"/>
      <c r="G133" s="165"/>
      <c r="J133" s="165" t="s">
        <v>1098</v>
      </c>
      <c r="K133" s="165">
        <f>K131/100</f>
        <v>0.1</v>
      </c>
      <c r="L133" s="165">
        <f>L131/100</f>
        <v>305</v>
      </c>
      <c r="M133" s="165">
        <f>L133/1000000000/29274.1*6.022E+23</f>
        <v>6274180931266.8877</v>
      </c>
      <c r="N133" s="167">
        <f>N131/100</f>
        <v>6022000000000.001</v>
      </c>
      <c r="O133" s="167">
        <f>N133/1000*2</f>
        <v>12044000000.000002</v>
      </c>
    </row>
    <row r="134" spans="1:15" x14ac:dyDescent="0.25">
      <c r="A134" s="165" t="s">
        <v>298</v>
      </c>
      <c r="B134" s="165" t="s">
        <v>1080</v>
      </c>
      <c r="C134" s="165" t="s">
        <v>206</v>
      </c>
      <c r="D134" s="165" t="s">
        <v>210</v>
      </c>
      <c r="E134" s="165">
        <v>9.2100000000000009</v>
      </c>
      <c r="F134" s="165"/>
      <c r="G134" s="165"/>
      <c r="J134" s="165" t="s">
        <v>1099</v>
      </c>
      <c r="K134" s="165">
        <f t="shared" ref="K134:K147" si="13">K133/10</f>
        <v>0.01</v>
      </c>
      <c r="L134" s="165">
        <f>L133/10</f>
        <v>30.5</v>
      </c>
      <c r="M134" s="165">
        <f>M133/10</f>
        <v>627418093126.68872</v>
      </c>
      <c r="N134" s="167">
        <f t="shared" ref="N134:N147" si="14">N133/10</f>
        <v>602200000000.00012</v>
      </c>
      <c r="O134" s="167">
        <f t="shared" ref="O134:O147" si="15">N134/1000*2</f>
        <v>1204400000.0000002</v>
      </c>
    </row>
    <row r="135" spans="1:15" x14ac:dyDescent="0.25">
      <c r="A135" s="165" t="s">
        <v>299</v>
      </c>
      <c r="B135" s="165" t="s">
        <v>1080</v>
      </c>
      <c r="C135" s="165" t="s">
        <v>206</v>
      </c>
      <c r="D135" s="165" t="s">
        <v>210</v>
      </c>
      <c r="E135" s="165">
        <v>9.9</v>
      </c>
      <c r="F135" s="165"/>
      <c r="G135" s="165"/>
      <c r="J135" s="165" t="s">
        <v>1100</v>
      </c>
      <c r="K135" s="165">
        <f t="shared" si="13"/>
        <v>1E-3</v>
      </c>
      <c r="L135" s="165">
        <f t="shared" ref="L135:L147" si="16">L133/100</f>
        <v>3.05</v>
      </c>
      <c r="M135" s="165">
        <f t="shared" ref="M135:M147" si="17">M134/10</f>
        <v>62741809312.668869</v>
      </c>
      <c r="N135" s="167">
        <f t="shared" si="14"/>
        <v>60220000000.000015</v>
      </c>
      <c r="O135" s="167">
        <f t="shared" si="15"/>
        <v>120440000.00000003</v>
      </c>
    </row>
    <row r="136" spans="1:15" x14ac:dyDescent="0.25">
      <c r="A136" s="165" t="s">
        <v>300</v>
      </c>
      <c r="B136" s="165" t="s">
        <v>1080</v>
      </c>
      <c r="C136" s="165" t="s">
        <v>206</v>
      </c>
      <c r="D136" s="165" t="s">
        <v>210</v>
      </c>
      <c r="E136" s="165">
        <v>10.1</v>
      </c>
      <c r="F136" s="165"/>
      <c r="G136" s="165"/>
      <c r="J136" s="165" t="s">
        <v>1101</v>
      </c>
      <c r="K136" s="165">
        <f t="shared" si="13"/>
        <v>1E-4</v>
      </c>
      <c r="L136" s="165">
        <f t="shared" si="16"/>
        <v>0.30499999999999999</v>
      </c>
      <c r="M136" s="165">
        <f t="shared" si="17"/>
        <v>6274180931.2668867</v>
      </c>
      <c r="N136" s="167">
        <f t="shared" si="14"/>
        <v>6022000000.0000019</v>
      </c>
      <c r="O136" s="167">
        <f t="shared" si="15"/>
        <v>12044000.000000004</v>
      </c>
    </row>
    <row r="137" spans="1:15" x14ac:dyDescent="0.25">
      <c r="A137" s="165" t="s">
        <v>301</v>
      </c>
      <c r="B137" s="165" t="s">
        <v>1080</v>
      </c>
      <c r="C137" s="165" t="s">
        <v>206</v>
      </c>
      <c r="D137" s="165" t="s">
        <v>210</v>
      </c>
      <c r="E137" s="165">
        <v>13.55</v>
      </c>
      <c r="F137" s="165"/>
      <c r="G137" s="165"/>
      <c r="J137" s="165" t="s">
        <v>1102</v>
      </c>
      <c r="K137" s="165">
        <f t="shared" si="13"/>
        <v>1.0000000000000001E-5</v>
      </c>
      <c r="L137" s="165">
        <f t="shared" si="16"/>
        <v>3.0499999999999999E-2</v>
      </c>
      <c r="M137" s="165">
        <f t="shared" si="17"/>
        <v>627418093.12668872</v>
      </c>
      <c r="N137" s="167">
        <f t="shared" si="14"/>
        <v>602200000.00000024</v>
      </c>
      <c r="O137" s="167">
        <f t="shared" si="15"/>
        <v>1204400.0000000005</v>
      </c>
    </row>
    <row r="138" spans="1:15" x14ac:dyDescent="0.25">
      <c r="A138" s="165" t="s">
        <v>302</v>
      </c>
      <c r="B138" s="165" t="s">
        <v>1080</v>
      </c>
      <c r="C138" s="165" t="s">
        <v>206</v>
      </c>
      <c r="D138" s="165" t="s">
        <v>210</v>
      </c>
      <c r="E138" s="165">
        <v>13.74</v>
      </c>
      <c r="F138" s="165"/>
      <c r="G138" s="165"/>
      <c r="J138" s="165" t="s">
        <v>1103</v>
      </c>
      <c r="K138" s="165">
        <f t="shared" si="13"/>
        <v>1.0000000000000002E-6</v>
      </c>
      <c r="L138" s="165">
        <f t="shared" si="16"/>
        <v>3.0499999999999998E-3</v>
      </c>
      <c r="M138" s="165">
        <f t="shared" si="17"/>
        <v>62741809.312668875</v>
      </c>
      <c r="N138" s="167">
        <f t="shared" si="14"/>
        <v>60220000.000000022</v>
      </c>
      <c r="O138" s="167">
        <f t="shared" si="15"/>
        <v>120440.00000000004</v>
      </c>
    </row>
    <row r="139" spans="1:15" x14ac:dyDescent="0.25">
      <c r="A139" s="165" t="s">
        <v>303</v>
      </c>
      <c r="B139" s="165" t="s">
        <v>1080</v>
      </c>
      <c r="C139" s="165" t="s">
        <v>206</v>
      </c>
      <c r="D139" s="165" t="s">
        <v>210</v>
      </c>
      <c r="E139" s="165">
        <v>13.81</v>
      </c>
      <c r="F139" s="165"/>
      <c r="G139" s="165"/>
      <c r="J139" s="165" t="s">
        <v>1104</v>
      </c>
      <c r="K139" s="165">
        <f t="shared" si="13"/>
        <v>1.0000000000000002E-7</v>
      </c>
      <c r="L139" s="165">
        <f t="shared" si="16"/>
        <v>3.0499999999999999E-4</v>
      </c>
      <c r="M139" s="165">
        <f t="shared" si="17"/>
        <v>6274180.9312668871</v>
      </c>
      <c r="N139" s="167">
        <f t="shared" si="14"/>
        <v>6022000.0000000019</v>
      </c>
      <c r="O139" s="167">
        <f t="shared" si="15"/>
        <v>12044.000000000004</v>
      </c>
    </row>
    <row r="140" spans="1:15" x14ac:dyDescent="0.25">
      <c r="A140" s="165" t="s">
        <v>304</v>
      </c>
      <c r="B140" s="165" t="s">
        <v>1080</v>
      </c>
      <c r="C140" s="165" t="s">
        <v>206</v>
      </c>
      <c r="D140" s="165" t="s">
        <v>210</v>
      </c>
      <c r="E140" s="165">
        <v>17.88</v>
      </c>
      <c r="F140" s="165"/>
      <c r="G140" s="165"/>
      <c r="J140" s="165" t="s">
        <v>1105</v>
      </c>
      <c r="K140" s="165">
        <f t="shared" si="13"/>
        <v>1.0000000000000002E-8</v>
      </c>
      <c r="L140" s="165">
        <f t="shared" si="16"/>
        <v>3.0499999999999996E-5</v>
      </c>
      <c r="M140" s="165">
        <f t="shared" si="17"/>
        <v>627418.09312668873</v>
      </c>
      <c r="N140" s="167">
        <f t="shared" si="14"/>
        <v>602200.00000000023</v>
      </c>
      <c r="O140" s="167">
        <f t="shared" si="15"/>
        <v>1204.4000000000005</v>
      </c>
    </row>
    <row r="141" spans="1:15" x14ac:dyDescent="0.25">
      <c r="A141" s="165" t="s">
        <v>305</v>
      </c>
      <c r="B141" s="165" t="s">
        <v>1080</v>
      </c>
      <c r="C141" s="165" t="s">
        <v>206</v>
      </c>
      <c r="D141" s="165" t="s">
        <v>210</v>
      </c>
      <c r="E141" s="165">
        <v>17.8</v>
      </c>
      <c r="F141" s="165"/>
      <c r="G141" s="165"/>
      <c r="J141" s="165" t="s">
        <v>1106</v>
      </c>
      <c r="K141" s="165">
        <f t="shared" si="13"/>
        <v>1.0000000000000003E-9</v>
      </c>
      <c r="L141" s="165">
        <f t="shared" si="16"/>
        <v>3.05E-6</v>
      </c>
      <c r="M141" s="165">
        <f t="shared" si="17"/>
        <v>62741.809312668876</v>
      </c>
      <c r="N141" s="167">
        <f t="shared" si="14"/>
        <v>60220.000000000022</v>
      </c>
      <c r="O141" s="167">
        <f t="shared" si="15"/>
        <v>120.44000000000004</v>
      </c>
    </row>
    <row r="142" spans="1:15" x14ac:dyDescent="0.25">
      <c r="A142" s="165" t="s">
        <v>306</v>
      </c>
      <c r="B142" s="165" t="s">
        <v>1080</v>
      </c>
      <c r="C142" s="165" t="s">
        <v>206</v>
      </c>
      <c r="D142" s="165" t="s">
        <v>210</v>
      </c>
      <c r="E142" s="165">
        <v>17.739999999999998</v>
      </c>
      <c r="F142" s="165"/>
      <c r="G142" s="165"/>
      <c r="J142" s="165" t="s">
        <v>1107</v>
      </c>
      <c r="K142" s="165">
        <f t="shared" si="13"/>
        <v>1.0000000000000003E-10</v>
      </c>
      <c r="L142" s="165">
        <f t="shared" si="16"/>
        <v>3.0499999999999994E-7</v>
      </c>
      <c r="M142" s="165">
        <f t="shared" si="17"/>
        <v>6274.1809312668875</v>
      </c>
      <c r="N142" s="167">
        <f t="shared" si="14"/>
        <v>6022.0000000000018</v>
      </c>
      <c r="O142" s="167">
        <f t="shared" si="15"/>
        <v>12.044000000000004</v>
      </c>
    </row>
    <row r="143" spans="1:15" x14ac:dyDescent="0.25">
      <c r="A143" s="165" t="s">
        <v>307</v>
      </c>
      <c r="B143" s="165" t="s">
        <v>1080</v>
      </c>
      <c r="C143" s="165" t="s">
        <v>206</v>
      </c>
      <c r="D143" s="165" t="s">
        <v>210</v>
      </c>
      <c r="E143" s="165">
        <v>20.94</v>
      </c>
      <c r="F143" s="165"/>
      <c r="G143" s="165"/>
      <c r="J143" s="165" t="s">
        <v>1108</v>
      </c>
      <c r="K143" s="165">
        <f t="shared" si="13"/>
        <v>1.0000000000000003E-11</v>
      </c>
      <c r="L143" s="165">
        <f t="shared" si="16"/>
        <v>3.0500000000000002E-8</v>
      </c>
      <c r="M143" s="165">
        <f t="shared" si="17"/>
        <v>627.41809312668875</v>
      </c>
      <c r="N143" s="167">
        <f t="shared" si="14"/>
        <v>602.20000000000016</v>
      </c>
      <c r="O143" s="167">
        <f t="shared" si="15"/>
        <v>1.2044000000000004</v>
      </c>
    </row>
    <row r="144" spans="1:15" x14ac:dyDescent="0.25">
      <c r="A144" s="165" t="s">
        <v>308</v>
      </c>
      <c r="B144" s="165" t="s">
        <v>1080</v>
      </c>
      <c r="C144" s="165" t="s">
        <v>206</v>
      </c>
      <c r="D144" s="165" t="s">
        <v>210</v>
      </c>
      <c r="E144" s="165">
        <v>21.7</v>
      </c>
      <c r="F144" s="165"/>
      <c r="G144" s="165"/>
      <c r="J144" s="165" t="s">
        <v>1109</v>
      </c>
      <c r="K144" s="165">
        <f t="shared" si="13"/>
        <v>1.0000000000000002E-12</v>
      </c>
      <c r="L144" s="165">
        <f t="shared" si="16"/>
        <v>3.0499999999999992E-9</v>
      </c>
      <c r="M144" s="165">
        <f t="shared" si="17"/>
        <v>62.741809312668877</v>
      </c>
      <c r="N144" s="167">
        <f t="shared" si="14"/>
        <v>60.220000000000013</v>
      </c>
      <c r="O144" s="167">
        <f t="shared" si="15"/>
        <v>0.12044000000000002</v>
      </c>
    </row>
    <row r="145" spans="1:23" x14ac:dyDescent="0.25">
      <c r="A145" s="165" t="s">
        <v>309</v>
      </c>
      <c r="B145" s="165" t="s">
        <v>1080</v>
      </c>
      <c r="C145" s="165" t="s">
        <v>206</v>
      </c>
      <c r="D145" s="165" t="s">
        <v>210</v>
      </c>
      <c r="E145" s="165">
        <v>22.12</v>
      </c>
      <c r="F145" s="165"/>
      <c r="G145" s="165"/>
      <c r="J145" s="165" t="s">
        <v>1110</v>
      </c>
      <c r="K145" s="165">
        <f t="shared" si="13"/>
        <v>1.0000000000000002E-13</v>
      </c>
      <c r="L145" s="165">
        <f t="shared" si="16"/>
        <v>3.0500000000000003E-10</v>
      </c>
      <c r="M145" s="165">
        <f t="shared" si="17"/>
        <v>6.2741809312668879</v>
      </c>
      <c r="N145" s="167">
        <f t="shared" si="14"/>
        <v>6.0220000000000011</v>
      </c>
      <c r="O145" s="167">
        <f t="shared" si="15"/>
        <v>1.2044000000000003E-2</v>
      </c>
    </row>
    <row r="146" spans="1:23" x14ac:dyDescent="0.25">
      <c r="A146" s="165" t="s">
        <v>310</v>
      </c>
      <c r="B146" s="165" t="s">
        <v>1080</v>
      </c>
      <c r="C146" s="165" t="s">
        <v>206</v>
      </c>
      <c r="D146" s="165" t="s">
        <v>210</v>
      </c>
      <c r="E146" s="165">
        <v>25.19</v>
      </c>
      <c r="F146" s="165"/>
      <c r="G146" s="165"/>
      <c r="J146" s="165" t="s">
        <v>1111</v>
      </c>
      <c r="K146" s="165">
        <f t="shared" si="13"/>
        <v>1.0000000000000002E-14</v>
      </c>
      <c r="L146" s="165">
        <f t="shared" si="16"/>
        <v>3.0499999999999992E-11</v>
      </c>
      <c r="M146" s="165">
        <f t="shared" si="17"/>
        <v>0.62741809312668884</v>
      </c>
      <c r="N146" s="167">
        <f t="shared" si="14"/>
        <v>0.60220000000000007</v>
      </c>
      <c r="O146" s="167">
        <f t="shared" si="15"/>
        <v>1.2044000000000002E-3</v>
      </c>
    </row>
    <row r="147" spans="1:23" x14ac:dyDescent="0.25">
      <c r="A147" s="165" t="s">
        <v>311</v>
      </c>
      <c r="B147" s="165" t="s">
        <v>1080</v>
      </c>
      <c r="C147" s="165" t="s">
        <v>206</v>
      </c>
      <c r="D147" s="165" t="s">
        <v>210</v>
      </c>
      <c r="E147" s="165">
        <v>25.27</v>
      </c>
      <c r="F147" s="165"/>
      <c r="G147" s="165"/>
      <c r="J147" s="165" t="s">
        <v>1112</v>
      </c>
      <c r="K147" s="165">
        <f t="shared" si="13"/>
        <v>1.0000000000000001E-15</v>
      </c>
      <c r="L147" s="165">
        <f t="shared" si="16"/>
        <v>3.0500000000000001E-12</v>
      </c>
      <c r="M147" s="165">
        <f t="shared" si="17"/>
        <v>6.2741809312668886E-2</v>
      </c>
      <c r="N147" s="167">
        <f t="shared" si="14"/>
        <v>6.022000000000001E-2</v>
      </c>
      <c r="O147" s="167">
        <f t="shared" si="15"/>
        <v>1.2044000000000002E-4</v>
      </c>
    </row>
    <row r="148" spans="1:23" x14ac:dyDescent="0.25">
      <c r="A148" s="165" t="s">
        <v>312</v>
      </c>
      <c r="B148" s="165" t="s">
        <v>1080</v>
      </c>
      <c r="C148" s="165" t="s">
        <v>206</v>
      </c>
      <c r="D148" s="165" t="s">
        <v>210</v>
      </c>
      <c r="E148" s="165">
        <v>25.16</v>
      </c>
      <c r="F148" s="165"/>
      <c r="G148" s="165"/>
    </row>
    <row r="149" spans="1:23" x14ac:dyDescent="0.25">
      <c r="A149" s="165" t="s">
        <v>313</v>
      </c>
      <c r="B149" s="165" t="s">
        <v>1080</v>
      </c>
      <c r="C149" s="165" t="s">
        <v>206</v>
      </c>
      <c r="D149" s="165" t="s">
        <v>210</v>
      </c>
      <c r="E149" s="165">
        <v>28.46</v>
      </c>
      <c r="F149" s="165"/>
      <c r="G149" s="165"/>
    </row>
    <row r="150" spans="1:23" x14ac:dyDescent="0.25">
      <c r="A150" s="165" t="s">
        <v>314</v>
      </c>
      <c r="B150" s="165" t="s">
        <v>1080</v>
      </c>
      <c r="C150" s="165" t="s">
        <v>206</v>
      </c>
      <c r="D150" s="165" t="s">
        <v>210</v>
      </c>
      <c r="E150" s="165">
        <v>28.87</v>
      </c>
      <c r="F150" s="165"/>
      <c r="G150" s="165"/>
    </row>
    <row r="151" spans="1:23" x14ac:dyDescent="0.25">
      <c r="A151" s="165" t="s">
        <v>315</v>
      </c>
      <c r="B151" s="165" t="s">
        <v>1080</v>
      </c>
      <c r="C151" s="165" t="s">
        <v>206</v>
      </c>
      <c r="D151" s="165" t="s">
        <v>210</v>
      </c>
      <c r="E151" s="165">
        <v>28.68</v>
      </c>
      <c r="F151" s="165"/>
      <c r="G151" s="165"/>
    </row>
    <row r="152" spans="1:23" x14ac:dyDescent="0.25">
      <c r="A152" s="165" t="s">
        <v>316</v>
      </c>
      <c r="B152" s="165" t="s">
        <v>1080</v>
      </c>
      <c r="C152" s="165" t="s">
        <v>206</v>
      </c>
      <c r="D152" s="165" t="s">
        <v>210</v>
      </c>
      <c r="E152" s="165">
        <v>32.26</v>
      </c>
      <c r="F152" s="165"/>
      <c r="G152" s="165"/>
    </row>
    <row r="153" spans="1:23" x14ac:dyDescent="0.25">
      <c r="A153" s="165" t="s">
        <v>317</v>
      </c>
      <c r="B153" s="165" t="s">
        <v>1080</v>
      </c>
      <c r="C153" s="165" t="s">
        <v>206</v>
      </c>
      <c r="D153" s="165" t="s">
        <v>210</v>
      </c>
      <c r="E153" s="165">
        <v>32.39</v>
      </c>
      <c r="F153" s="165"/>
      <c r="G153" s="165"/>
    </row>
    <row r="154" spans="1:23" x14ac:dyDescent="0.25">
      <c r="A154" s="165" t="s">
        <v>318</v>
      </c>
      <c r="B154" s="165" t="s">
        <v>1080</v>
      </c>
      <c r="C154" s="165" t="s">
        <v>206</v>
      </c>
      <c r="D154" s="165" t="s">
        <v>210</v>
      </c>
      <c r="E154" s="165">
        <v>32.28</v>
      </c>
      <c r="F154" s="165"/>
      <c r="G154" s="165"/>
    </row>
    <row r="155" spans="1:23" x14ac:dyDescent="0.25">
      <c r="A155" s="165" t="s">
        <v>319</v>
      </c>
      <c r="B155" s="165" t="s">
        <v>1080</v>
      </c>
      <c r="C155" s="165" t="s">
        <v>206</v>
      </c>
      <c r="D155" s="165" t="s">
        <v>210</v>
      </c>
      <c r="E155" s="165" t="s">
        <v>220</v>
      </c>
      <c r="F155" s="165"/>
      <c r="G155" s="165"/>
      <c r="K155" t="s">
        <v>1219</v>
      </c>
    </row>
    <row r="156" spans="1:23" x14ac:dyDescent="0.25">
      <c r="A156" s="165" t="s">
        <v>321</v>
      </c>
      <c r="B156" s="165" t="s">
        <v>1080</v>
      </c>
      <c r="C156" s="165" t="s">
        <v>206</v>
      </c>
      <c r="D156" s="165" t="s">
        <v>210</v>
      </c>
      <c r="E156" s="165" t="s">
        <v>220</v>
      </c>
      <c r="F156" s="165"/>
      <c r="G156" s="165"/>
    </row>
    <row r="157" spans="1:23" ht="60" x14ac:dyDescent="0.25">
      <c r="A157" s="165" t="s">
        <v>322</v>
      </c>
      <c r="B157" s="165" t="s">
        <v>1080</v>
      </c>
      <c r="C157" s="165" t="s">
        <v>206</v>
      </c>
      <c r="D157" s="165" t="s">
        <v>210</v>
      </c>
      <c r="E157" s="165">
        <v>38.51</v>
      </c>
      <c r="F157" s="165"/>
      <c r="G157" s="165"/>
      <c r="K157" s="230" t="s">
        <v>20</v>
      </c>
      <c r="L157" s="231" t="s">
        <v>21</v>
      </c>
      <c r="M157" s="231" t="s">
        <v>1093</v>
      </c>
      <c r="N157" s="231" t="s">
        <v>1094</v>
      </c>
      <c r="O157" s="231" t="s">
        <v>1095</v>
      </c>
      <c r="P157" s="232" t="s">
        <v>1096</v>
      </c>
      <c r="S157" s="244" t="s">
        <v>1223</v>
      </c>
      <c r="T157" s="244" t="s">
        <v>26</v>
      </c>
      <c r="U157" s="244" t="s">
        <v>1119</v>
      </c>
      <c r="V157" s="244" t="s">
        <v>1114</v>
      </c>
      <c r="W157" s="244" t="s">
        <v>1121</v>
      </c>
    </row>
    <row r="158" spans="1:23" x14ac:dyDescent="0.25">
      <c r="K158" s="233" t="s">
        <v>54</v>
      </c>
      <c r="L158" s="234">
        <v>92.35</v>
      </c>
      <c r="M158" s="234">
        <f>30.5*4*1000</f>
        <v>122000</v>
      </c>
      <c r="N158" s="242"/>
      <c r="O158" s="242">
        <f>L158*0.00004/1000000*6.022E+23</f>
        <v>2224526800000000.3</v>
      </c>
      <c r="P158" s="235"/>
      <c r="T158" s="165">
        <v>1.0000000000000003E-9</v>
      </c>
      <c r="U158" s="165">
        <f t="shared" ref="U158:U163" si="18">LOG(T158)</f>
        <v>-9</v>
      </c>
      <c r="V158" s="165">
        <v>100</v>
      </c>
      <c r="W158" s="165">
        <f t="shared" ref="W158:W163" si="19" xml:space="preserve"> 100 + (-0.0000002043069 - 100)/(1 + (U158/-9.857024)^-193.3437)^13.32201</f>
        <v>100</v>
      </c>
    </row>
    <row r="159" spans="1:23" x14ac:dyDescent="0.25">
      <c r="K159" s="236"/>
      <c r="L159" s="237"/>
      <c r="M159" s="237"/>
      <c r="N159" s="243"/>
      <c r="O159" s="243"/>
      <c r="P159" s="238"/>
      <c r="T159" s="165">
        <v>1.0000000000000003E-10</v>
      </c>
      <c r="U159" s="165">
        <f t="shared" si="18"/>
        <v>-10</v>
      </c>
      <c r="V159" s="165">
        <v>55</v>
      </c>
      <c r="W159" s="165">
        <f t="shared" si="19"/>
        <v>55.000207873005714</v>
      </c>
    </row>
    <row r="160" spans="1:23" x14ac:dyDescent="0.25">
      <c r="K160" s="233" t="s">
        <v>1097</v>
      </c>
      <c r="L160" s="234">
        <f>L158/100</f>
        <v>0.92349999999999999</v>
      </c>
      <c r="M160" s="234">
        <f>30.5*1000</f>
        <v>30500</v>
      </c>
      <c r="N160" s="242"/>
      <c r="O160" s="242">
        <f>L158*0.00001/1000000*6.022E+23</f>
        <v>556131700000000.06</v>
      </c>
      <c r="P160" s="235"/>
      <c r="T160" s="165">
        <v>1.0000000000000003E-11</v>
      </c>
      <c r="U160" s="165">
        <f t="shared" si="18"/>
        <v>-11</v>
      </c>
      <c r="V160" s="165">
        <v>0</v>
      </c>
      <c r="W160" s="165">
        <f t="shared" si="19"/>
        <v>6.1292880104701908E-7</v>
      </c>
    </row>
    <row r="161" spans="11:25" x14ac:dyDescent="0.25">
      <c r="K161" s="236"/>
      <c r="L161" s="237"/>
      <c r="M161" s="237"/>
      <c r="N161" s="243"/>
      <c r="O161" s="243"/>
      <c r="P161" s="238"/>
      <c r="T161" s="165">
        <v>1.0000000000000002E-12</v>
      </c>
      <c r="U161" s="165">
        <f t="shared" si="18"/>
        <v>-12</v>
      </c>
      <c r="V161" s="165">
        <v>0</v>
      </c>
      <c r="W161" s="165">
        <f t="shared" si="19"/>
        <v>-2.0430690028661047E-7</v>
      </c>
    </row>
    <row r="162" spans="11:25" x14ac:dyDescent="0.25">
      <c r="K162" s="233" t="s">
        <v>1098</v>
      </c>
      <c r="L162" s="234">
        <f>L160/100</f>
        <v>9.2350000000000002E-3</v>
      </c>
      <c r="M162" s="234">
        <f>M160/100</f>
        <v>305</v>
      </c>
      <c r="N162" s="242">
        <f>M162/1000000000/29274.1*6.022E+23</f>
        <v>6274180931266.8877</v>
      </c>
      <c r="O162" s="242">
        <f>O160/100</f>
        <v>5561317000000.001</v>
      </c>
      <c r="P162" s="235">
        <f>O162/1000*2</f>
        <v>11122634000.000002</v>
      </c>
      <c r="T162" s="165">
        <v>1.0000000000000002E-13</v>
      </c>
      <c r="U162" s="165">
        <f t="shared" si="18"/>
        <v>-13</v>
      </c>
      <c r="V162" s="165">
        <v>0</v>
      </c>
      <c r="W162" s="165">
        <f t="shared" si="19"/>
        <v>-2.0430690028661047E-7</v>
      </c>
    </row>
    <row r="163" spans="11:25" x14ac:dyDescent="0.25">
      <c r="K163" s="236" t="s">
        <v>1099</v>
      </c>
      <c r="L163" s="237">
        <f t="shared" ref="L163:L176" si="20">L162/10</f>
        <v>9.2350000000000006E-4</v>
      </c>
      <c r="M163" s="237">
        <f>M162/10</f>
        <v>30.5</v>
      </c>
      <c r="N163" s="243">
        <f>N162/10</f>
        <v>627418093126.68872</v>
      </c>
      <c r="O163" s="243">
        <f t="shared" ref="O163:O176" si="21">O162/10</f>
        <v>556131700000.00012</v>
      </c>
      <c r="P163" s="238">
        <f t="shared" ref="P163:P176" si="22">O163/1000*2</f>
        <v>1112263400.0000002</v>
      </c>
      <c r="T163" s="165">
        <v>1.0000000000000002E-14</v>
      </c>
      <c r="U163" s="165">
        <f t="shared" si="18"/>
        <v>-14</v>
      </c>
      <c r="V163" s="165">
        <v>0</v>
      </c>
      <c r="W163" s="165">
        <f t="shared" si="19"/>
        <v>-2.0430690028661047E-7</v>
      </c>
    </row>
    <row r="164" spans="11:25" x14ac:dyDescent="0.25">
      <c r="K164" s="233" t="s">
        <v>1100</v>
      </c>
      <c r="L164" s="234">
        <f t="shared" si="20"/>
        <v>9.2350000000000009E-5</v>
      </c>
      <c r="M164" s="234">
        <f t="shared" ref="M164:M176" si="23">M162/100</f>
        <v>3.05</v>
      </c>
      <c r="N164" s="242">
        <f t="shared" ref="N164:N176" si="24">N163/10</f>
        <v>62741809312.668869</v>
      </c>
      <c r="O164" s="242">
        <f t="shared" si="21"/>
        <v>55613170000.000015</v>
      </c>
      <c r="P164" s="235">
        <f t="shared" si="22"/>
        <v>111226340.00000003</v>
      </c>
      <c r="R164" s="119" t="s">
        <v>1195</v>
      </c>
      <c r="V164" t="s">
        <v>1222</v>
      </c>
    </row>
    <row r="165" spans="11:25" x14ac:dyDescent="0.25">
      <c r="K165" s="236" t="s">
        <v>1101</v>
      </c>
      <c r="L165" s="237">
        <f t="shared" si="20"/>
        <v>9.2350000000000005E-6</v>
      </c>
      <c r="M165" s="237">
        <f t="shared" si="23"/>
        <v>0.30499999999999999</v>
      </c>
      <c r="N165" s="243">
        <f t="shared" si="24"/>
        <v>6274180931.2668867</v>
      </c>
      <c r="O165" s="243">
        <f t="shared" si="21"/>
        <v>5561317000.0000019</v>
      </c>
      <c r="P165" s="238">
        <f t="shared" si="22"/>
        <v>11122634.000000004</v>
      </c>
      <c r="R165" s="245">
        <f>S165/1000*2</f>
        <v>142.31766404666556</v>
      </c>
      <c r="S165">
        <f>T165*0.001/1000000*6.022E+23</f>
        <v>71158.832023332783</v>
      </c>
      <c r="T165">
        <f>10^U165</f>
        <v>1.1816478250304344E-10</v>
      </c>
      <c r="U165">
        <v>-9.9275119400670508</v>
      </c>
      <c r="W165" s="165">
        <f xml:space="preserve"> 100 + (-0.0000002043069 - 100)/(1 + (U165/-9.857024)^-193.3437)^13.32201</f>
        <v>94.999993953412641</v>
      </c>
    </row>
    <row r="166" spans="11:25" x14ac:dyDescent="0.25">
      <c r="K166" s="233" t="s">
        <v>1102</v>
      </c>
      <c r="L166" s="234">
        <f t="shared" si="20"/>
        <v>9.2350000000000003E-7</v>
      </c>
      <c r="M166" s="234">
        <f t="shared" si="23"/>
        <v>3.0499999999999999E-2</v>
      </c>
      <c r="N166" s="242">
        <f t="shared" si="24"/>
        <v>627418093.12668872</v>
      </c>
      <c r="O166" s="242">
        <f t="shared" si="21"/>
        <v>556131700.00000024</v>
      </c>
      <c r="P166" s="235">
        <f t="shared" si="22"/>
        <v>1112263.4000000004</v>
      </c>
    </row>
    <row r="167" spans="11:25" x14ac:dyDescent="0.25">
      <c r="K167" s="236" t="s">
        <v>1103</v>
      </c>
      <c r="L167" s="237">
        <f t="shared" si="20"/>
        <v>9.2350000000000003E-8</v>
      </c>
      <c r="M167" s="237">
        <f t="shared" si="23"/>
        <v>3.0499999999999998E-3</v>
      </c>
      <c r="N167" s="243">
        <f t="shared" si="24"/>
        <v>62741809.312668875</v>
      </c>
      <c r="O167" s="243">
        <f t="shared" si="21"/>
        <v>55613170.000000022</v>
      </c>
      <c r="P167" s="238">
        <f t="shared" si="22"/>
        <v>111226.34000000004</v>
      </c>
    </row>
    <row r="168" spans="11:25" x14ac:dyDescent="0.25">
      <c r="K168" s="233" t="s">
        <v>1104</v>
      </c>
      <c r="L168" s="234">
        <f t="shared" si="20"/>
        <v>9.2349999999999996E-9</v>
      </c>
      <c r="M168" s="234">
        <f t="shared" si="23"/>
        <v>3.0499999999999999E-4</v>
      </c>
      <c r="N168" s="242">
        <f t="shared" si="24"/>
        <v>6274180.9312668871</v>
      </c>
      <c r="O168" s="242">
        <f t="shared" si="21"/>
        <v>5561317.0000000019</v>
      </c>
      <c r="P168" s="235">
        <f t="shared" si="22"/>
        <v>11122.634000000004</v>
      </c>
    </row>
    <row r="169" spans="11:25" x14ac:dyDescent="0.25">
      <c r="K169" s="236" t="s">
        <v>1105</v>
      </c>
      <c r="L169" s="237">
        <f t="shared" si="20"/>
        <v>9.2349999999999996E-10</v>
      </c>
      <c r="M169" s="237">
        <f t="shared" si="23"/>
        <v>3.0499999999999996E-5</v>
      </c>
      <c r="N169" s="243">
        <f t="shared" si="24"/>
        <v>627418.09312668873</v>
      </c>
      <c r="O169" s="243">
        <f t="shared" si="21"/>
        <v>556131.70000000019</v>
      </c>
      <c r="P169" s="238">
        <f t="shared" si="22"/>
        <v>1112.2634000000003</v>
      </c>
    </row>
    <row r="170" spans="11:25" x14ac:dyDescent="0.25">
      <c r="K170" s="233" t="s">
        <v>1106</v>
      </c>
      <c r="L170" s="234">
        <f t="shared" si="20"/>
        <v>9.2349999999999996E-11</v>
      </c>
      <c r="M170" s="234">
        <f t="shared" si="23"/>
        <v>3.05E-6</v>
      </c>
      <c r="N170" s="242">
        <f t="shared" si="24"/>
        <v>62741.809312668876</v>
      </c>
      <c r="O170" s="242">
        <f t="shared" si="21"/>
        <v>55613.17000000002</v>
      </c>
      <c r="P170" s="235">
        <f t="shared" si="22"/>
        <v>111.22634000000004</v>
      </c>
      <c r="Y170" s="165" t="s">
        <v>1221</v>
      </c>
    </row>
    <row r="171" spans="11:25" x14ac:dyDescent="0.25">
      <c r="K171" s="236" t="s">
        <v>1107</v>
      </c>
      <c r="L171" s="237">
        <f t="shared" si="20"/>
        <v>9.2349999999999993E-12</v>
      </c>
      <c r="M171" s="237">
        <f t="shared" si="23"/>
        <v>3.0499999999999994E-7</v>
      </c>
      <c r="N171" s="243">
        <f t="shared" si="24"/>
        <v>6274.1809312668875</v>
      </c>
      <c r="O171" s="243">
        <f t="shared" si="21"/>
        <v>5561.3170000000018</v>
      </c>
      <c r="P171" s="238">
        <f t="shared" si="22"/>
        <v>11.122634000000003</v>
      </c>
      <c r="R171" t="s">
        <v>1135</v>
      </c>
      <c r="S171" t="s">
        <v>1136</v>
      </c>
    </row>
    <row r="172" spans="11:25" x14ac:dyDescent="0.25">
      <c r="K172" s="233" t="s">
        <v>1108</v>
      </c>
      <c r="L172" s="234">
        <f t="shared" si="20"/>
        <v>9.2349999999999985E-13</v>
      </c>
      <c r="M172" s="234">
        <f t="shared" si="23"/>
        <v>3.0500000000000002E-8</v>
      </c>
      <c r="N172" s="242">
        <f t="shared" si="24"/>
        <v>627.41809312668875</v>
      </c>
      <c r="O172" s="242">
        <f t="shared" si="21"/>
        <v>556.13170000000014</v>
      </c>
      <c r="P172" s="235">
        <f t="shared" si="22"/>
        <v>1.1122634000000002</v>
      </c>
      <c r="R172">
        <f t="array" ref="R172:S172">LINEST(P170:P175,L170:L175)</f>
        <v>1204400000000.0007</v>
      </c>
      <c r="S172">
        <v>0</v>
      </c>
    </row>
    <row r="173" spans="11:25" x14ac:dyDescent="0.25">
      <c r="K173" s="236" t="s">
        <v>1109</v>
      </c>
      <c r="L173" s="237">
        <f t="shared" si="20"/>
        <v>9.234999999999998E-14</v>
      </c>
      <c r="M173" s="237">
        <f t="shared" si="23"/>
        <v>3.0499999999999992E-9</v>
      </c>
      <c r="N173" s="243">
        <f t="shared" si="24"/>
        <v>62.741809312668877</v>
      </c>
      <c r="O173" s="243">
        <f t="shared" si="21"/>
        <v>55.613170000000011</v>
      </c>
      <c r="P173" s="238">
        <f t="shared" si="22"/>
        <v>0.11122634000000002</v>
      </c>
      <c r="R173" t="s">
        <v>1224</v>
      </c>
    </row>
    <row r="174" spans="11:25" x14ac:dyDescent="0.25">
      <c r="K174" s="233" t="s">
        <v>1110</v>
      </c>
      <c r="L174" s="234">
        <f t="shared" si="20"/>
        <v>9.234999999999998E-15</v>
      </c>
      <c r="M174" s="234">
        <f t="shared" si="23"/>
        <v>3.0500000000000003E-10</v>
      </c>
      <c r="N174" s="242">
        <f t="shared" si="24"/>
        <v>6.2741809312668879</v>
      </c>
      <c r="O174" s="242">
        <f t="shared" si="21"/>
        <v>5.5613170000000007</v>
      </c>
      <c r="P174" s="235">
        <f t="shared" si="22"/>
        <v>1.1122634000000001E-2</v>
      </c>
      <c r="R174" s="245">
        <f>T165*R172+S172</f>
        <v>142.31766404666561</v>
      </c>
    </row>
    <row r="175" spans="11:25" x14ac:dyDescent="0.25">
      <c r="K175" s="236" t="s">
        <v>1111</v>
      </c>
      <c r="L175" s="237">
        <f t="shared" si="20"/>
        <v>9.2349999999999972E-16</v>
      </c>
      <c r="M175" s="237">
        <f t="shared" si="23"/>
        <v>3.0499999999999992E-11</v>
      </c>
      <c r="N175" s="243">
        <f t="shared" si="24"/>
        <v>0.62741809312668884</v>
      </c>
      <c r="O175" s="243">
        <f t="shared" si="21"/>
        <v>0.55613170000000012</v>
      </c>
      <c r="P175" s="238">
        <f t="shared" si="22"/>
        <v>1.1122634000000002E-3</v>
      </c>
    </row>
    <row r="176" spans="11:25" x14ac:dyDescent="0.25">
      <c r="K176" s="233" t="s">
        <v>1112</v>
      </c>
      <c r="L176" s="234">
        <f t="shared" si="20"/>
        <v>9.2349999999999975E-17</v>
      </c>
      <c r="M176" s="234">
        <f t="shared" si="23"/>
        <v>3.0500000000000001E-12</v>
      </c>
      <c r="N176" s="242">
        <f t="shared" si="24"/>
        <v>6.2741809312668886E-2</v>
      </c>
      <c r="O176" s="242">
        <f t="shared" si="21"/>
        <v>5.561317000000001E-2</v>
      </c>
      <c r="P176" s="235">
        <f t="shared" si="22"/>
        <v>1.1122634000000002E-4</v>
      </c>
    </row>
  </sheetData>
  <mergeCells count="3">
    <mergeCell ref="D7:F7"/>
    <mergeCell ref="E8:G8"/>
    <mergeCell ref="F23:G23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1A074-A269-4A06-A5F7-1C511CB9FF82}">
  <sheetPr codeName="Sheet3"/>
  <dimension ref="A1:R38"/>
  <sheetViews>
    <sheetView zoomScale="85" zoomScaleNormal="85" workbookViewId="0">
      <selection activeCell="R10" sqref="R10"/>
    </sheetView>
  </sheetViews>
  <sheetFormatPr defaultRowHeight="15" x14ac:dyDescent="0.25"/>
  <sheetData>
    <row r="1" spans="1:1" x14ac:dyDescent="0.25">
      <c r="A1" s="165" t="s">
        <v>185</v>
      </c>
    </row>
    <row r="3" spans="1:1" x14ac:dyDescent="0.25">
      <c r="A3" s="165" t="s">
        <v>186</v>
      </c>
    </row>
    <row r="4" spans="1:1" x14ac:dyDescent="0.25">
      <c r="A4" s="165" t="s">
        <v>187</v>
      </c>
    </row>
    <row r="5" spans="1:1" x14ac:dyDescent="0.25">
      <c r="A5" s="165" t="s">
        <v>188</v>
      </c>
    </row>
    <row r="19" spans="1:18" ht="45.75" thickBot="1" x14ac:dyDescent="0.3">
      <c r="A19" s="165" t="s">
        <v>189</v>
      </c>
      <c r="B19" s="165"/>
      <c r="C19" s="165"/>
      <c r="D19" s="165"/>
      <c r="E19" s="165" t="s">
        <v>190</v>
      </c>
      <c r="F19" s="86" t="s">
        <v>191</v>
      </c>
      <c r="G19" s="86" t="s">
        <v>192</v>
      </c>
      <c r="H19" s="86"/>
      <c r="I19" s="6" t="s">
        <v>50</v>
      </c>
      <c r="J19" s="6" t="s">
        <v>74</v>
      </c>
      <c r="K19" s="6"/>
      <c r="L19" s="6" t="s">
        <v>150</v>
      </c>
      <c r="M19" s="6"/>
      <c r="N19" s="6"/>
      <c r="O19" s="7" t="s">
        <v>151</v>
      </c>
      <c r="P19" s="6"/>
      <c r="Q19" s="6"/>
      <c r="R19" s="6" t="s">
        <v>152</v>
      </c>
    </row>
    <row r="20" spans="1:18" x14ac:dyDescent="0.25">
      <c r="A20" s="91" t="s">
        <v>50</v>
      </c>
      <c r="B20" s="92" t="s">
        <v>74</v>
      </c>
      <c r="C20" s="92" t="s">
        <v>52</v>
      </c>
      <c r="D20" s="92" t="s">
        <v>193</v>
      </c>
      <c r="E20" s="93">
        <f>3*1.14</f>
        <v>3.42</v>
      </c>
      <c r="F20" s="165"/>
      <c r="G20" s="165"/>
      <c r="H20" s="165"/>
      <c r="I20" s="8" t="s">
        <v>153</v>
      </c>
      <c r="J20" s="8">
        <v>0.4</v>
      </c>
      <c r="K20" s="8" t="s">
        <v>27</v>
      </c>
      <c r="L20" s="77">
        <v>0.08</v>
      </c>
      <c r="M20" s="77" t="s">
        <v>56</v>
      </c>
      <c r="N20" s="77"/>
      <c r="O20" s="9">
        <v>29.400000000000002</v>
      </c>
      <c r="P20" s="77" t="s">
        <v>56</v>
      </c>
      <c r="Q20" s="77" t="s">
        <v>154</v>
      </c>
      <c r="R20" s="77"/>
    </row>
    <row r="21" spans="1:18" x14ac:dyDescent="0.25">
      <c r="A21" s="94" t="s">
        <v>189</v>
      </c>
      <c r="B21" s="95"/>
      <c r="C21" s="95"/>
      <c r="D21" s="96">
        <f>L38-L36</f>
        <v>9.3555555555555561</v>
      </c>
      <c r="E21" s="96">
        <f>D21*$E$20</f>
        <v>31.996000000000002</v>
      </c>
      <c r="F21" s="165"/>
      <c r="G21" s="165">
        <f>D21*96*1.2</f>
        <v>1077.76</v>
      </c>
      <c r="H21" s="165"/>
      <c r="I21" s="8" t="s">
        <v>155</v>
      </c>
      <c r="J21" s="8">
        <v>0.4</v>
      </c>
      <c r="K21" s="8" t="s">
        <v>27</v>
      </c>
      <c r="L21" s="77">
        <v>0.08</v>
      </c>
      <c r="M21" s="77" t="s">
        <v>56</v>
      </c>
      <c r="N21" s="77"/>
      <c r="O21" s="9">
        <v>29.400000000000002</v>
      </c>
      <c r="P21" s="77" t="s">
        <v>56</v>
      </c>
      <c r="Q21" s="77" t="s">
        <v>156</v>
      </c>
      <c r="R21" s="77"/>
    </row>
    <row r="22" spans="1:18" x14ac:dyDescent="0.25">
      <c r="A22" s="94" t="s">
        <v>79</v>
      </c>
      <c r="B22" s="95"/>
      <c r="C22" s="95"/>
      <c r="D22" s="96">
        <f>15-SUM(D21)</f>
        <v>5.6444444444444439</v>
      </c>
      <c r="E22" s="96">
        <f>D22*$E$20</f>
        <v>19.303999999999998</v>
      </c>
      <c r="F22" s="165"/>
      <c r="G22" s="165">
        <f>D22*96*1.2</f>
        <v>650.2399999999999</v>
      </c>
      <c r="H22" s="165"/>
      <c r="I22" s="8" t="s">
        <v>157</v>
      </c>
      <c r="J22" s="8">
        <v>0.5</v>
      </c>
      <c r="K22" s="8" t="s">
        <v>27</v>
      </c>
      <c r="L22" s="77">
        <v>0.1</v>
      </c>
      <c r="M22" s="77" t="s">
        <v>56</v>
      </c>
      <c r="N22" s="77"/>
      <c r="O22" s="9">
        <v>36.75</v>
      </c>
      <c r="P22" s="77" t="s">
        <v>56</v>
      </c>
      <c r="Q22" s="77" t="s">
        <v>158</v>
      </c>
      <c r="R22" s="77"/>
    </row>
    <row r="23" spans="1:18" ht="15.75" thickBot="1" x14ac:dyDescent="0.3">
      <c r="A23" s="97" t="s">
        <v>80</v>
      </c>
      <c r="B23" s="98"/>
      <c r="C23" s="98"/>
      <c r="D23" s="99">
        <f>SUM(D21:D22)</f>
        <v>15</v>
      </c>
      <c r="E23" s="99">
        <f>SUM(E21:E22)</f>
        <v>51.3</v>
      </c>
      <c r="F23" s="85">
        <f>E23*8</f>
        <v>410.4</v>
      </c>
      <c r="G23" s="85">
        <f>SUM(G21:G22)</f>
        <v>1728</v>
      </c>
      <c r="H23" s="85"/>
      <c r="I23" s="8" t="s">
        <v>132</v>
      </c>
      <c r="J23" s="8">
        <v>0.25</v>
      </c>
      <c r="K23" s="8" t="s">
        <v>27</v>
      </c>
      <c r="L23" s="77">
        <v>0.05</v>
      </c>
      <c r="M23" s="77" t="s">
        <v>56</v>
      </c>
      <c r="N23" s="77"/>
      <c r="O23" s="9">
        <v>18.375</v>
      </c>
      <c r="P23" s="77" t="s">
        <v>56</v>
      </c>
      <c r="Q23" s="77" t="s">
        <v>154</v>
      </c>
      <c r="R23" s="165"/>
    </row>
    <row r="24" spans="1:18" x14ac:dyDescent="0.25">
      <c r="A24" s="165"/>
      <c r="B24" s="165"/>
      <c r="C24" s="165"/>
      <c r="D24" s="165"/>
      <c r="E24" s="165"/>
      <c r="F24" s="165"/>
      <c r="G24" s="165"/>
      <c r="H24" s="165"/>
      <c r="I24" s="8" t="s">
        <v>133</v>
      </c>
      <c r="J24" s="8">
        <v>0.25</v>
      </c>
      <c r="K24" s="8" t="s">
        <v>27</v>
      </c>
      <c r="L24" s="77">
        <v>0.05</v>
      </c>
      <c r="M24" s="77" t="s">
        <v>56</v>
      </c>
      <c r="N24" s="77"/>
      <c r="O24" s="9">
        <v>18.375</v>
      </c>
      <c r="P24" s="77" t="s">
        <v>56</v>
      </c>
      <c r="Q24" s="77" t="s">
        <v>156</v>
      </c>
      <c r="R24" s="77"/>
    </row>
    <row r="25" spans="1:18" ht="33.75" customHeight="1" x14ac:dyDescent="0.25">
      <c r="A25" s="309" t="s">
        <v>194</v>
      </c>
      <c r="B25" s="309"/>
      <c r="C25" s="309"/>
      <c r="D25" s="309"/>
      <c r="E25" s="309"/>
      <c r="F25" s="165"/>
      <c r="G25" s="165"/>
      <c r="H25" s="165"/>
      <c r="I25" s="8" t="s">
        <v>134</v>
      </c>
      <c r="J25" s="8">
        <v>0.5</v>
      </c>
      <c r="K25" s="8" t="s">
        <v>27</v>
      </c>
      <c r="L25" s="77">
        <v>0.1</v>
      </c>
      <c r="M25" s="77" t="s">
        <v>56</v>
      </c>
      <c r="N25" s="77"/>
      <c r="O25" s="9">
        <v>36.75</v>
      </c>
      <c r="P25" s="77" t="s">
        <v>56</v>
      </c>
      <c r="Q25" s="77"/>
      <c r="R25" s="77"/>
    </row>
    <row r="26" spans="1:18" ht="15.75" thickBot="1" x14ac:dyDescent="0.3">
      <c r="A26" s="165"/>
      <c r="B26" s="165"/>
      <c r="C26" s="165"/>
      <c r="D26" s="165"/>
      <c r="E26" s="165"/>
      <c r="F26" s="165" t="s">
        <v>191</v>
      </c>
      <c r="G26" s="165" t="s">
        <v>195</v>
      </c>
      <c r="H26" s="165"/>
      <c r="I26" s="165" t="s">
        <v>135</v>
      </c>
      <c r="J26" s="77">
        <v>100</v>
      </c>
      <c r="K26" s="77"/>
      <c r="L26" s="77">
        <v>0</v>
      </c>
      <c r="M26" s="77" t="s">
        <v>56</v>
      </c>
      <c r="N26" s="77"/>
      <c r="O26" s="9">
        <v>0</v>
      </c>
      <c r="P26" s="77" t="s">
        <v>56</v>
      </c>
      <c r="Q26" s="77"/>
      <c r="R26" s="165"/>
    </row>
    <row r="27" spans="1:18" x14ac:dyDescent="0.25">
      <c r="A27" s="91" t="s">
        <v>50</v>
      </c>
      <c r="B27" s="92" t="s">
        <v>74</v>
      </c>
      <c r="C27" s="92" t="s">
        <v>52</v>
      </c>
      <c r="D27" s="92" t="s">
        <v>193</v>
      </c>
      <c r="E27" s="18" t="s">
        <v>196</v>
      </c>
      <c r="F27" s="165">
        <f>8*3</f>
        <v>24</v>
      </c>
      <c r="G27" s="93">
        <f>8*3*1.14</f>
        <v>27.36</v>
      </c>
      <c r="H27" s="165"/>
      <c r="I27" s="77" t="s">
        <v>136</v>
      </c>
      <c r="J27" s="77">
        <v>0.25</v>
      </c>
      <c r="K27" s="77" t="s">
        <v>137</v>
      </c>
      <c r="L27" s="77">
        <v>0.32</v>
      </c>
      <c r="M27" s="77" t="s">
        <v>56</v>
      </c>
      <c r="N27" s="77"/>
      <c r="O27" s="9">
        <v>117.60000000000001</v>
      </c>
      <c r="P27" s="77" t="s">
        <v>56</v>
      </c>
      <c r="Q27" s="77" t="s">
        <v>136</v>
      </c>
      <c r="R27" s="77"/>
    </row>
    <row r="28" spans="1:18" x14ac:dyDescent="0.25">
      <c r="A28" s="94" t="s">
        <v>189</v>
      </c>
      <c r="B28" s="95"/>
      <c r="C28" s="95"/>
      <c r="D28" s="96">
        <f>D21</f>
        <v>9.3555555555555561</v>
      </c>
      <c r="E28" s="165">
        <f>3*D28</f>
        <v>28.06666666666667</v>
      </c>
      <c r="F28" s="84">
        <f>D28*$F$27</f>
        <v>224.53333333333336</v>
      </c>
      <c r="G28" s="96">
        <f>D28*$G$27</f>
        <v>255.96800000000002</v>
      </c>
      <c r="H28" s="165"/>
      <c r="I28" s="77" t="s">
        <v>139</v>
      </c>
      <c r="J28" s="77">
        <v>2.5</v>
      </c>
      <c r="K28" s="77" t="s">
        <v>52</v>
      </c>
      <c r="L28" s="77">
        <v>0.05</v>
      </c>
      <c r="M28" s="77" t="s">
        <v>56</v>
      </c>
      <c r="N28" s="77"/>
      <c r="O28" s="9">
        <v>18.375</v>
      </c>
      <c r="P28" s="77" t="s">
        <v>56</v>
      </c>
      <c r="Q28" s="77" t="s">
        <v>139</v>
      </c>
      <c r="R28" s="77"/>
    </row>
    <row r="29" spans="1:18" x14ac:dyDescent="0.25">
      <c r="A29" s="94" t="s">
        <v>79</v>
      </c>
      <c r="B29" s="95"/>
      <c r="C29" s="95"/>
      <c r="D29" s="96">
        <f>18-SUM(D28,D30)</f>
        <v>6.6444444444444439</v>
      </c>
      <c r="E29" s="165">
        <f t="shared" ref="E29:E31" si="0">3*D29</f>
        <v>19.93333333333333</v>
      </c>
      <c r="F29" s="84">
        <f>D29*$F$27</f>
        <v>159.46666666666664</v>
      </c>
      <c r="G29" s="96">
        <f>D29*$G$27</f>
        <v>181.79199999999997</v>
      </c>
      <c r="H29" s="165"/>
      <c r="I29" s="77" t="s">
        <v>141</v>
      </c>
      <c r="J29" s="77">
        <v>1</v>
      </c>
      <c r="K29" s="77" t="s">
        <v>52</v>
      </c>
      <c r="L29" s="77">
        <v>3.3333333333333333E-2</v>
      </c>
      <c r="M29" s="77" t="s">
        <v>56</v>
      </c>
      <c r="N29" s="77"/>
      <c r="O29" s="9">
        <v>12.25</v>
      </c>
      <c r="P29" s="77" t="s">
        <v>56</v>
      </c>
      <c r="Q29" s="77"/>
      <c r="R29" s="77"/>
    </row>
    <row r="30" spans="1:18" x14ac:dyDescent="0.25">
      <c r="A30" s="94" t="s">
        <v>197</v>
      </c>
      <c r="B30" s="95"/>
      <c r="C30" s="95"/>
      <c r="D30" s="96">
        <v>2</v>
      </c>
      <c r="E30" s="165">
        <f t="shared" si="0"/>
        <v>6</v>
      </c>
      <c r="F30" s="84">
        <f>D30*$F$27</f>
        <v>48</v>
      </c>
      <c r="G30" s="96">
        <f>D30*$G$27</f>
        <v>54.72</v>
      </c>
      <c r="H30" s="165"/>
      <c r="I30" s="77" t="s">
        <v>138</v>
      </c>
      <c r="J30" s="77">
        <v>3.5</v>
      </c>
      <c r="K30" s="77" t="s">
        <v>137</v>
      </c>
      <c r="L30" s="77">
        <v>7.0000000000000007E-2</v>
      </c>
      <c r="M30" s="77" t="s">
        <v>56</v>
      </c>
      <c r="N30" s="77"/>
      <c r="O30" s="9">
        <v>25.725000000000005</v>
      </c>
      <c r="P30" s="77" t="s">
        <v>56</v>
      </c>
      <c r="Q30" s="77" t="s">
        <v>138</v>
      </c>
      <c r="R30" s="77"/>
    </row>
    <row r="31" spans="1:18" ht="15.75" thickBot="1" x14ac:dyDescent="0.3">
      <c r="A31" s="97" t="s">
        <v>80</v>
      </c>
      <c r="B31" s="98"/>
      <c r="C31" s="98"/>
      <c r="D31" s="99">
        <f>SUM(D28:D30)</f>
        <v>18</v>
      </c>
      <c r="E31" s="165">
        <f t="shared" si="0"/>
        <v>54</v>
      </c>
      <c r="F31" s="85">
        <f>D31*$F$27</f>
        <v>432</v>
      </c>
      <c r="G31" s="100">
        <f>D31*$G$27</f>
        <v>492.48</v>
      </c>
      <c r="H31" s="165"/>
      <c r="I31" s="77" t="s">
        <v>142</v>
      </c>
      <c r="J31" s="77">
        <v>10</v>
      </c>
      <c r="K31" s="77" t="s">
        <v>143</v>
      </c>
      <c r="L31" s="77">
        <v>4</v>
      </c>
      <c r="M31" s="77" t="s">
        <v>56</v>
      </c>
      <c r="N31" s="77"/>
      <c r="O31" s="9">
        <v>1470</v>
      </c>
      <c r="P31" s="77" t="s">
        <v>56</v>
      </c>
      <c r="Q31" s="77" t="s">
        <v>142</v>
      </c>
      <c r="R31" s="165"/>
    </row>
    <row r="32" spans="1:18" x14ac:dyDescent="0.25">
      <c r="A32" s="165"/>
      <c r="B32" s="165"/>
      <c r="C32" s="165"/>
      <c r="D32" s="165"/>
      <c r="E32" s="165"/>
      <c r="F32" s="165"/>
      <c r="G32" s="165"/>
      <c r="H32" s="165"/>
      <c r="I32" s="77" t="s">
        <v>144</v>
      </c>
      <c r="J32" s="77">
        <v>0.5</v>
      </c>
      <c r="K32" s="77" t="s">
        <v>145</v>
      </c>
      <c r="L32" s="77">
        <v>0.2</v>
      </c>
      <c r="M32" s="77" t="s">
        <v>56</v>
      </c>
      <c r="N32" s="77"/>
      <c r="O32" s="9">
        <v>73.5</v>
      </c>
      <c r="P32" s="77" t="s">
        <v>56</v>
      </c>
      <c r="Q32" s="77" t="s">
        <v>144</v>
      </c>
      <c r="R32" s="77"/>
    </row>
    <row r="33" spans="9:18" x14ac:dyDescent="0.25">
      <c r="I33" s="77" t="s">
        <v>159</v>
      </c>
      <c r="J33" s="77">
        <v>1</v>
      </c>
      <c r="K33" s="77" t="s">
        <v>147</v>
      </c>
      <c r="L33" s="77">
        <v>2</v>
      </c>
      <c r="M33" s="77" t="s">
        <v>56</v>
      </c>
      <c r="N33" s="77"/>
      <c r="O33" s="9">
        <v>735</v>
      </c>
      <c r="P33" s="77" t="s">
        <v>56</v>
      </c>
      <c r="Q33" s="77" t="s">
        <v>159</v>
      </c>
      <c r="R33" s="77"/>
    </row>
    <row r="34" spans="9:18" ht="75" x14ac:dyDescent="0.25">
      <c r="I34" s="5" t="s">
        <v>148</v>
      </c>
      <c r="J34" s="77">
        <v>5</v>
      </c>
      <c r="K34" s="77" t="s">
        <v>143</v>
      </c>
      <c r="L34" s="77">
        <v>2.2222222222222223</v>
      </c>
      <c r="M34" s="77" t="s">
        <v>56</v>
      </c>
      <c r="N34" s="77"/>
      <c r="O34" s="9">
        <v>816.66666666666674</v>
      </c>
      <c r="P34" s="77" t="s">
        <v>56</v>
      </c>
      <c r="Q34" s="77" t="s">
        <v>160</v>
      </c>
      <c r="R34" s="77"/>
    </row>
    <row r="35" spans="9:18" x14ac:dyDescent="0.25">
      <c r="I35" s="10" t="s">
        <v>149</v>
      </c>
      <c r="J35" s="11">
        <v>0</v>
      </c>
      <c r="K35" s="11" t="s">
        <v>143</v>
      </c>
      <c r="L35" s="11">
        <v>0</v>
      </c>
      <c r="M35" s="11" t="s">
        <v>56</v>
      </c>
      <c r="N35" s="11"/>
      <c r="O35" s="11">
        <v>0</v>
      </c>
      <c r="P35" s="77" t="s">
        <v>56</v>
      </c>
      <c r="Q35" s="77"/>
      <c r="R35" s="77"/>
    </row>
    <row r="36" spans="9:18" x14ac:dyDescent="0.25">
      <c r="I36" s="77" t="s">
        <v>161</v>
      </c>
      <c r="J36" s="77"/>
      <c r="K36" s="77"/>
      <c r="L36" s="8">
        <v>5.6444444444444439</v>
      </c>
      <c r="M36" s="77" t="s">
        <v>56</v>
      </c>
      <c r="N36" s="77"/>
      <c r="O36" s="9">
        <v>2074.3333333333335</v>
      </c>
      <c r="P36" s="77" t="s">
        <v>56</v>
      </c>
      <c r="Q36" s="77" t="s">
        <v>161</v>
      </c>
      <c r="R36" s="77"/>
    </row>
    <row r="37" spans="9:18" x14ac:dyDescent="0.25">
      <c r="I37" s="77"/>
      <c r="J37" s="77"/>
      <c r="K37" s="77"/>
      <c r="L37" s="77"/>
      <c r="M37" s="77"/>
      <c r="N37" s="77"/>
      <c r="O37" s="9"/>
      <c r="P37" s="77"/>
      <c r="Q37" s="12"/>
      <c r="R37" s="165"/>
    </row>
    <row r="38" spans="9:18" x14ac:dyDescent="0.25">
      <c r="I38" s="77"/>
      <c r="J38" s="77"/>
      <c r="K38" s="77" t="s">
        <v>162</v>
      </c>
      <c r="L38" s="13">
        <f>SUM(L20:L37)</f>
        <v>15</v>
      </c>
      <c r="M38" s="77" t="s">
        <v>56</v>
      </c>
      <c r="N38" s="77"/>
      <c r="O38" s="9">
        <v>5512.5</v>
      </c>
      <c r="P38" s="77" t="s">
        <v>56</v>
      </c>
      <c r="Q38" s="77"/>
      <c r="R38" s="165"/>
    </row>
  </sheetData>
  <mergeCells count="1">
    <mergeCell ref="A25:E25"/>
  </mergeCells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DC514-5D13-41F9-B86A-A18667454153}">
  <sheetPr codeName="Sheet30">
    <outlinePr summaryBelow="0" summaryRight="0"/>
    <pageSetUpPr autoPageBreaks="0" fitToPage="1"/>
  </sheetPr>
  <dimension ref="A1:AM65"/>
  <sheetViews>
    <sheetView topLeftCell="I1" zoomScale="85" zoomScaleNormal="85" workbookViewId="0">
      <selection activeCell="AK4" sqref="AK4"/>
    </sheetView>
  </sheetViews>
  <sheetFormatPr defaultRowHeight="12.75" x14ac:dyDescent="0.2"/>
  <cols>
    <col min="1" max="30" width="9.140625" style="107"/>
    <col min="31" max="31" width="12" style="107" bestFit="1" customWidth="1"/>
    <col min="32" max="32" width="11.7109375" style="107" bestFit="1" customWidth="1"/>
    <col min="33" max="33" width="12.85546875" style="107" bestFit="1" customWidth="1"/>
    <col min="34" max="286" width="9.140625" style="107"/>
    <col min="287" max="287" width="12" style="107" bestFit="1" customWidth="1"/>
    <col min="288" max="288" width="11.7109375" style="107" bestFit="1" customWidth="1"/>
    <col min="289" max="289" width="12.85546875" style="107" bestFit="1" customWidth="1"/>
    <col min="290" max="542" width="9.140625" style="107"/>
    <col min="543" max="543" width="12" style="107" bestFit="1" customWidth="1"/>
    <col min="544" max="544" width="11.7109375" style="107" bestFit="1" customWidth="1"/>
    <col min="545" max="545" width="12.85546875" style="107" bestFit="1" customWidth="1"/>
    <col min="546" max="798" width="9.140625" style="107"/>
    <col min="799" max="799" width="12" style="107" bestFit="1" customWidth="1"/>
    <col min="800" max="800" width="11.7109375" style="107" bestFit="1" customWidth="1"/>
    <col min="801" max="801" width="12.85546875" style="107" bestFit="1" customWidth="1"/>
    <col min="802" max="1054" width="9.140625" style="107"/>
    <col min="1055" max="1055" width="12" style="107" bestFit="1" customWidth="1"/>
    <col min="1056" max="1056" width="11.7109375" style="107" bestFit="1" customWidth="1"/>
    <col min="1057" max="1057" width="12.85546875" style="107" bestFit="1" customWidth="1"/>
    <col min="1058" max="1310" width="9.140625" style="107"/>
    <col min="1311" max="1311" width="12" style="107" bestFit="1" customWidth="1"/>
    <col min="1312" max="1312" width="11.7109375" style="107" bestFit="1" customWidth="1"/>
    <col min="1313" max="1313" width="12.85546875" style="107" bestFit="1" customWidth="1"/>
    <col min="1314" max="1566" width="9.140625" style="107"/>
    <col min="1567" max="1567" width="12" style="107" bestFit="1" customWidth="1"/>
    <col min="1568" max="1568" width="11.7109375" style="107" bestFit="1" customWidth="1"/>
    <col min="1569" max="1569" width="12.85546875" style="107" bestFit="1" customWidth="1"/>
    <col min="1570" max="1822" width="9.140625" style="107"/>
    <col min="1823" max="1823" width="12" style="107" bestFit="1" customWidth="1"/>
    <col min="1824" max="1824" width="11.7109375" style="107" bestFit="1" customWidth="1"/>
    <col min="1825" max="1825" width="12.85546875" style="107" bestFit="1" customWidth="1"/>
    <col min="1826" max="2078" width="9.140625" style="107"/>
    <col min="2079" max="2079" width="12" style="107" bestFit="1" customWidth="1"/>
    <col min="2080" max="2080" width="11.7109375" style="107" bestFit="1" customWidth="1"/>
    <col min="2081" max="2081" width="12.85546875" style="107" bestFit="1" customWidth="1"/>
    <col min="2082" max="2334" width="9.140625" style="107"/>
    <col min="2335" max="2335" width="12" style="107" bestFit="1" customWidth="1"/>
    <col min="2336" max="2336" width="11.7109375" style="107" bestFit="1" customWidth="1"/>
    <col min="2337" max="2337" width="12.85546875" style="107" bestFit="1" customWidth="1"/>
    <col min="2338" max="2590" width="9.140625" style="107"/>
    <col min="2591" max="2591" width="12" style="107" bestFit="1" customWidth="1"/>
    <col min="2592" max="2592" width="11.7109375" style="107" bestFit="1" customWidth="1"/>
    <col min="2593" max="2593" width="12.85546875" style="107" bestFit="1" customWidth="1"/>
    <col min="2594" max="2846" width="9.140625" style="107"/>
    <col min="2847" max="2847" width="12" style="107" bestFit="1" customWidth="1"/>
    <col min="2848" max="2848" width="11.7109375" style="107" bestFit="1" customWidth="1"/>
    <col min="2849" max="2849" width="12.85546875" style="107" bestFit="1" customWidth="1"/>
    <col min="2850" max="3102" width="9.140625" style="107"/>
    <col min="3103" max="3103" width="12" style="107" bestFit="1" customWidth="1"/>
    <col min="3104" max="3104" width="11.7109375" style="107" bestFit="1" customWidth="1"/>
    <col min="3105" max="3105" width="12.85546875" style="107" bestFit="1" customWidth="1"/>
    <col min="3106" max="3358" width="9.140625" style="107"/>
    <col min="3359" max="3359" width="12" style="107" bestFit="1" customWidth="1"/>
    <col min="3360" max="3360" width="11.7109375" style="107" bestFit="1" customWidth="1"/>
    <col min="3361" max="3361" width="12.85546875" style="107" bestFit="1" customWidth="1"/>
    <col min="3362" max="3614" width="9.140625" style="107"/>
    <col min="3615" max="3615" width="12" style="107" bestFit="1" customWidth="1"/>
    <col min="3616" max="3616" width="11.7109375" style="107" bestFit="1" customWidth="1"/>
    <col min="3617" max="3617" width="12.85546875" style="107" bestFit="1" customWidth="1"/>
    <col min="3618" max="3870" width="9.140625" style="107"/>
    <col min="3871" max="3871" width="12" style="107" bestFit="1" customWidth="1"/>
    <col min="3872" max="3872" width="11.7109375" style="107" bestFit="1" customWidth="1"/>
    <col min="3873" max="3873" width="12.85546875" style="107" bestFit="1" customWidth="1"/>
    <col min="3874" max="4126" width="9.140625" style="107"/>
    <col min="4127" max="4127" width="12" style="107" bestFit="1" customWidth="1"/>
    <col min="4128" max="4128" width="11.7109375" style="107" bestFit="1" customWidth="1"/>
    <col min="4129" max="4129" width="12.85546875" style="107" bestFit="1" customWidth="1"/>
    <col min="4130" max="4382" width="9.140625" style="107"/>
    <col min="4383" max="4383" width="12" style="107" bestFit="1" customWidth="1"/>
    <col min="4384" max="4384" width="11.7109375" style="107" bestFit="1" customWidth="1"/>
    <col min="4385" max="4385" width="12.85546875" style="107" bestFit="1" customWidth="1"/>
    <col min="4386" max="4638" width="9.140625" style="107"/>
    <col min="4639" max="4639" width="12" style="107" bestFit="1" customWidth="1"/>
    <col min="4640" max="4640" width="11.7109375" style="107" bestFit="1" customWidth="1"/>
    <col min="4641" max="4641" width="12.85546875" style="107" bestFit="1" customWidth="1"/>
    <col min="4642" max="4894" width="9.140625" style="107"/>
    <col min="4895" max="4895" width="12" style="107" bestFit="1" customWidth="1"/>
    <col min="4896" max="4896" width="11.7109375" style="107" bestFit="1" customWidth="1"/>
    <col min="4897" max="4897" width="12.85546875" style="107" bestFit="1" customWidth="1"/>
    <col min="4898" max="5150" width="9.140625" style="107"/>
    <col min="5151" max="5151" width="12" style="107" bestFit="1" customWidth="1"/>
    <col min="5152" max="5152" width="11.7109375" style="107" bestFit="1" customWidth="1"/>
    <col min="5153" max="5153" width="12.85546875" style="107" bestFit="1" customWidth="1"/>
    <col min="5154" max="5406" width="9.140625" style="107"/>
    <col min="5407" max="5407" width="12" style="107" bestFit="1" customWidth="1"/>
    <col min="5408" max="5408" width="11.7109375" style="107" bestFit="1" customWidth="1"/>
    <col min="5409" max="5409" width="12.85546875" style="107" bestFit="1" customWidth="1"/>
    <col min="5410" max="5662" width="9.140625" style="107"/>
    <col min="5663" max="5663" width="12" style="107" bestFit="1" customWidth="1"/>
    <col min="5664" max="5664" width="11.7109375" style="107" bestFit="1" customWidth="1"/>
    <col min="5665" max="5665" width="12.85546875" style="107" bestFit="1" customWidth="1"/>
    <col min="5666" max="5918" width="9.140625" style="107"/>
    <col min="5919" max="5919" width="12" style="107" bestFit="1" customWidth="1"/>
    <col min="5920" max="5920" width="11.7109375" style="107" bestFit="1" customWidth="1"/>
    <col min="5921" max="5921" width="12.85546875" style="107" bestFit="1" customWidth="1"/>
    <col min="5922" max="6174" width="9.140625" style="107"/>
    <col min="6175" max="6175" width="12" style="107" bestFit="1" customWidth="1"/>
    <col min="6176" max="6176" width="11.7109375" style="107" bestFit="1" customWidth="1"/>
    <col min="6177" max="6177" width="12.85546875" style="107" bestFit="1" customWidth="1"/>
    <col min="6178" max="6430" width="9.140625" style="107"/>
    <col min="6431" max="6431" width="12" style="107" bestFit="1" customWidth="1"/>
    <col min="6432" max="6432" width="11.7109375" style="107" bestFit="1" customWidth="1"/>
    <col min="6433" max="6433" width="12.85546875" style="107" bestFit="1" customWidth="1"/>
    <col min="6434" max="6686" width="9.140625" style="107"/>
    <col min="6687" max="6687" width="12" style="107" bestFit="1" customWidth="1"/>
    <col min="6688" max="6688" width="11.7109375" style="107" bestFit="1" customWidth="1"/>
    <col min="6689" max="6689" width="12.85546875" style="107" bestFit="1" customWidth="1"/>
    <col min="6690" max="6942" width="9.140625" style="107"/>
    <col min="6943" max="6943" width="12" style="107" bestFit="1" customWidth="1"/>
    <col min="6944" max="6944" width="11.7109375" style="107" bestFit="1" customWidth="1"/>
    <col min="6945" max="6945" width="12.85546875" style="107" bestFit="1" customWidth="1"/>
    <col min="6946" max="7198" width="9.140625" style="107"/>
    <col min="7199" max="7199" width="12" style="107" bestFit="1" customWidth="1"/>
    <col min="7200" max="7200" width="11.7109375" style="107" bestFit="1" customWidth="1"/>
    <col min="7201" max="7201" width="12.85546875" style="107" bestFit="1" customWidth="1"/>
    <col min="7202" max="7454" width="9.140625" style="107"/>
    <col min="7455" max="7455" width="12" style="107" bestFit="1" customWidth="1"/>
    <col min="7456" max="7456" width="11.7109375" style="107" bestFit="1" customWidth="1"/>
    <col min="7457" max="7457" width="12.85546875" style="107" bestFit="1" customWidth="1"/>
    <col min="7458" max="7710" width="9.140625" style="107"/>
    <col min="7711" max="7711" width="12" style="107" bestFit="1" customWidth="1"/>
    <col min="7712" max="7712" width="11.7109375" style="107" bestFit="1" customWidth="1"/>
    <col min="7713" max="7713" width="12.85546875" style="107" bestFit="1" customWidth="1"/>
    <col min="7714" max="7966" width="9.140625" style="107"/>
    <col min="7967" max="7967" width="12" style="107" bestFit="1" customWidth="1"/>
    <col min="7968" max="7968" width="11.7109375" style="107" bestFit="1" customWidth="1"/>
    <col min="7969" max="7969" width="12.85546875" style="107" bestFit="1" customWidth="1"/>
    <col min="7970" max="8222" width="9.140625" style="107"/>
    <col min="8223" max="8223" width="12" style="107" bestFit="1" customWidth="1"/>
    <col min="8224" max="8224" width="11.7109375" style="107" bestFit="1" customWidth="1"/>
    <col min="8225" max="8225" width="12.85546875" style="107" bestFit="1" customWidth="1"/>
    <col min="8226" max="8478" width="9.140625" style="107"/>
    <col min="8479" max="8479" width="12" style="107" bestFit="1" customWidth="1"/>
    <col min="8480" max="8480" width="11.7109375" style="107" bestFit="1" customWidth="1"/>
    <col min="8481" max="8481" width="12.85546875" style="107" bestFit="1" customWidth="1"/>
    <col min="8482" max="8734" width="9.140625" style="107"/>
    <col min="8735" max="8735" width="12" style="107" bestFit="1" customWidth="1"/>
    <col min="8736" max="8736" width="11.7109375" style="107" bestFit="1" customWidth="1"/>
    <col min="8737" max="8737" width="12.85546875" style="107" bestFit="1" customWidth="1"/>
    <col min="8738" max="8990" width="9.140625" style="107"/>
    <col min="8991" max="8991" width="12" style="107" bestFit="1" customWidth="1"/>
    <col min="8992" max="8992" width="11.7109375" style="107" bestFit="1" customWidth="1"/>
    <col min="8993" max="8993" width="12.85546875" style="107" bestFit="1" customWidth="1"/>
    <col min="8994" max="9246" width="9.140625" style="107"/>
    <col min="9247" max="9247" width="12" style="107" bestFit="1" customWidth="1"/>
    <col min="9248" max="9248" width="11.7109375" style="107" bestFit="1" customWidth="1"/>
    <col min="9249" max="9249" width="12.85546875" style="107" bestFit="1" customWidth="1"/>
    <col min="9250" max="9502" width="9.140625" style="107"/>
    <col min="9503" max="9503" width="12" style="107" bestFit="1" customWidth="1"/>
    <col min="9504" max="9504" width="11.7109375" style="107" bestFit="1" customWidth="1"/>
    <col min="9505" max="9505" width="12.85546875" style="107" bestFit="1" customWidth="1"/>
    <col min="9506" max="9758" width="9.140625" style="107"/>
    <col min="9759" max="9759" width="12" style="107" bestFit="1" customWidth="1"/>
    <col min="9760" max="9760" width="11.7109375" style="107" bestFit="1" customWidth="1"/>
    <col min="9761" max="9761" width="12.85546875" style="107" bestFit="1" customWidth="1"/>
    <col min="9762" max="10014" width="9.140625" style="107"/>
    <col min="10015" max="10015" width="12" style="107" bestFit="1" customWidth="1"/>
    <col min="10016" max="10016" width="11.7109375" style="107" bestFit="1" customWidth="1"/>
    <col min="10017" max="10017" width="12.85546875" style="107" bestFit="1" customWidth="1"/>
    <col min="10018" max="10270" width="9.140625" style="107"/>
    <col min="10271" max="10271" width="12" style="107" bestFit="1" customWidth="1"/>
    <col min="10272" max="10272" width="11.7109375" style="107" bestFit="1" customWidth="1"/>
    <col min="10273" max="10273" width="12.85546875" style="107" bestFit="1" customWidth="1"/>
    <col min="10274" max="10526" width="9.140625" style="107"/>
    <col min="10527" max="10527" width="12" style="107" bestFit="1" customWidth="1"/>
    <col min="10528" max="10528" width="11.7109375" style="107" bestFit="1" customWidth="1"/>
    <col min="10529" max="10529" width="12.85546875" style="107" bestFit="1" customWidth="1"/>
    <col min="10530" max="10782" width="9.140625" style="107"/>
    <col min="10783" max="10783" width="12" style="107" bestFit="1" customWidth="1"/>
    <col min="10784" max="10784" width="11.7109375" style="107" bestFit="1" customWidth="1"/>
    <col min="10785" max="10785" width="12.85546875" style="107" bestFit="1" customWidth="1"/>
    <col min="10786" max="11038" width="9.140625" style="107"/>
    <col min="11039" max="11039" width="12" style="107" bestFit="1" customWidth="1"/>
    <col min="11040" max="11040" width="11.7109375" style="107" bestFit="1" customWidth="1"/>
    <col min="11041" max="11041" width="12.85546875" style="107" bestFit="1" customWidth="1"/>
    <col min="11042" max="11294" width="9.140625" style="107"/>
    <col min="11295" max="11295" width="12" style="107" bestFit="1" customWidth="1"/>
    <col min="11296" max="11296" width="11.7109375" style="107" bestFit="1" customWidth="1"/>
    <col min="11297" max="11297" width="12.85546875" style="107" bestFit="1" customWidth="1"/>
    <col min="11298" max="11550" width="9.140625" style="107"/>
    <col min="11551" max="11551" width="12" style="107" bestFit="1" customWidth="1"/>
    <col min="11552" max="11552" width="11.7109375" style="107" bestFit="1" customWidth="1"/>
    <col min="11553" max="11553" width="12.85546875" style="107" bestFit="1" customWidth="1"/>
    <col min="11554" max="11806" width="9.140625" style="107"/>
    <col min="11807" max="11807" width="12" style="107" bestFit="1" customWidth="1"/>
    <col min="11808" max="11808" width="11.7109375" style="107" bestFit="1" customWidth="1"/>
    <col min="11809" max="11809" width="12.85546875" style="107" bestFit="1" customWidth="1"/>
    <col min="11810" max="12062" width="9.140625" style="107"/>
    <col min="12063" max="12063" width="12" style="107" bestFit="1" customWidth="1"/>
    <col min="12064" max="12064" width="11.7109375" style="107" bestFit="1" customWidth="1"/>
    <col min="12065" max="12065" width="12.85546875" style="107" bestFit="1" customWidth="1"/>
    <col min="12066" max="12318" width="9.140625" style="107"/>
    <col min="12319" max="12319" width="12" style="107" bestFit="1" customWidth="1"/>
    <col min="12320" max="12320" width="11.7109375" style="107" bestFit="1" customWidth="1"/>
    <col min="12321" max="12321" width="12.85546875" style="107" bestFit="1" customWidth="1"/>
    <col min="12322" max="12574" width="9.140625" style="107"/>
    <col min="12575" max="12575" width="12" style="107" bestFit="1" customWidth="1"/>
    <col min="12576" max="12576" width="11.7109375" style="107" bestFit="1" customWidth="1"/>
    <col min="12577" max="12577" width="12.85546875" style="107" bestFit="1" customWidth="1"/>
    <col min="12578" max="12830" width="9.140625" style="107"/>
    <col min="12831" max="12831" width="12" style="107" bestFit="1" customWidth="1"/>
    <col min="12832" max="12832" width="11.7109375" style="107" bestFit="1" customWidth="1"/>
    <col min="12833" max="12833" width="12.85546875" style="107" bestFit="1" customWidth="1"/>
    <col min="12834" max="13086" width="9.140625" style="107"/>
    <col min="13087" max="13087" width="12" style="107" bestFit="1" customWidth="1"/>
    <col min="13088" max="13088" width="11.7109375" style="107" bestFit="1" customWidth="1"/>
    <col min="13089" max="13089" width="12.85546875" style="107" bestFit="1" customWidth="1"/>
    <col min="13090" max="13342" width="9.140625" style="107"/>
    <col min="13343" max="13343" width="12" style="107" bestFit="1" customWidth="1"/>
    <col min="13344" max="13344" width="11.7109375" style="107" bestFit="1" customWidth="1"/>
    <col min="13345" max="13345" width="12.85546875" style="107" bestFit="1" customWidth="1"/>
    <col min="13346" max="13598" width="9.140625" style="107"/>
    <col min="13599" max="13599" width="12" style="107" bestFit="1" customWidth="1"/>
    <col min="13600" max="13600" width="11.7109375" style="107" bestFit="1" customWidth="1"/>
    <col min="13601" max="13601" width="12.85546875" style="107" bestFit="1" customWidth="1"/>
    <col min="13602" max="13854" width="9.140625" style="107"/>
    <col min="13855" max="13855" width="12" style="107" bestFit="1" customWidth="1"/>
    <col min="13856" max="13856" width="11.7109375" style="107" bestFit="1" customWidth="1"/>
    <col min="13857" max="13857" width="12.85546875" style="107" bestFit="1" customWidth="1"/>
    <col min="13858" max="14110" width="9.140625" style="107"/>
    <col min="14111" max="14111" width="12" style="107" bestFit="1" customWidth="1"/>
    <col min="14112" max="14112" width="11.7109375" style="107" bestFit="1" customWidth="1"/>
    <col min="14113" max="14113" width="12.85546875" style="107" bestFit="1" customWidth="1"/>
    <col min="14114" max="14366" width="9.140625" style="107"/>
    <col min="14367" max="14367" width="12" style="107" bestFit="1" customWidth="1"/>
    <col min="14368" max="14368" width="11.7109375" style="107" bestFit="1" customWidth="1"/>
    <col min="14369" max="14369" width="12.85546875" style="107" bestFit="1" customWidth="1"/>
    <col min="14370" max="14622" width="9.140625" style="107"/>
    <col min="14623" max="14623" width="12" style="107" bestFit="1" customWidth="1"/>
    <col min="14624" max="14624" width="11.7109375" style="107" bestFit="1" customWidth="1"/>
    <col min="14625" max="14625" width="12.85546875" style="107" bestFit="1" customWidth="1"/>
    <col min="14626" max="14878" width="9.140625" style="107"/>
    <col min="14879" max="14879" width="12" style="107" bestFit="1" customWidth="1"/>
    <col min="14880" max="14880" width="11.7109375" style="107" bestFit="1" customWidth="1"/>
    <col min="14881" max="14881" width="12.85546875" style="107" bestFit="1" customWidth="1"/>
    <col min="14882" max="15134" width="9.140625" style="107"/>
    <col min="15135" max="15135" width="12" style="107" bestFit="1" customWidth="1"/>
    <col min="15136" max="15136" width="11.7109375" style="107" bestFit="1" customWidth="1"/>
    <col min="15137" max="15137" width="12.85546875" style="107" bestFit="1" customWidth="1"/>
    <col min="15138" max="15390" width="9.140625" style="107"/>
    <col min="15391" max="15391" width="12" style="107" bestFit="1" customWidth="1"/>
    <col min="15392" max="15392" width="11.7109375" style="107" bestFit="1" customWidth="1"/>
    <col min="15393" max="15393" width="12.85546875" style="107" bestFit="1" customWidth="1"/>
    <col min="15394" max="15646" width="9.140625" style="107"/>
    <col min="15647" max="15647" width="12" style="107" bestFit="1" customWidth="1"/>
    <col min="15648" max="15648" width="11.7109375" style="107" bestFit="1" customWidth="1"/>
    <col min="15649" max="15649" width="12.85546875" style="107" bestFit="1" customWidth="1"/>
    <col min="15650" max="15902" width="9.140625" style="107"/>
    <col min="15903" max="15903" width="12" style="107" bestFit="1" customWidth="1"/>
    <col min="15904" max="15904" width="11.7109375" style="107" bestFit="1" customWidth="1"/>
    <col min="15905" max="15905" width="12.85546875" style="107" bestFit="1" customWidth="1"/>
    <col min="15906" max="16158" width="9.140625" style="107"/>
    <col min="16159" max="16159" width="12" style="107" bestFit="1" customWidth="1"/>
    <col min="16160" max="16160" width="11.7109375" style="107" bestFit="1" customWidth="1"/>
    <col min="16161" max="16161" width="12.85546875" style="107" bestFit="1" customWidth="1"/>
    <col min="16162" max="16384" width="9.140625" style="107"/>
  </cols>
  <sheetData>
    <row r="1" spans="1:39" x14ac:dyDescent="0.2">
      <c r="A1" s="107" t="s">
        <v>198</v>
      </c>
      <c r="B1" s="107" t="s">
        <v>199</v>
      </c>
      <c r="C1" s="107" t="s">
        <v>200</v>
      </c>
      <c r="D1" s="107" t="s">
        <v>201</v>
      </c>
      <c r="E1" s="107" t="s">
        <v>202</v>
      </c>
      <c r="F1" s="107" t="s">
        <v>1129</v>
      </c>
      <c r="G1" s="107" t="s">
        <v>1130</v>
      </c>
      <c r="H1" s="107" t="s">
        <v>1131</v>
      </c>
      <c r="I1" s="107" t="s">
        <v>1132</v>
      </c>
      <c r="J1" s="107" t="s">
        <v>1133</v>
      </c>
      <c r="K1" s="107" t="s">
        <v>1134</v>
      </c>
      <c r="M1" s="107" t="s">
        <v>198</v>
      </c>
      <c r="N1" s="107" t="s">
        <v>199</v>
      </c>
      <c r="O1" s="107" t="s">
        <v>200</v>
      </c>
      <c r="P1" s="107" t="s">
        <v>201</v>
      </c>
      <c r="Q1" s="107" t="s">
        <v>202</v>
      </c>
      <c r="S1" s="107" t="s">
        <v>198</v>
      </c>
      <c r="T1" s="107" t="s">
        <v>199</v>
      </c>
      <c r="U1" s="107" t="s">
        <v>200</v>
      </c>
      <c r="V1" s="107" t="s">
        <v>201</v>
      </c>
      <c r="W1" s="107" t="s">
        <v>202</v>
      </c>
    </row>
    <row r="2" spans="1:39" x14ac:dyDescent="0.2">
      <c r="A2" s="107" t="s">
        <v>250</v>
      </c>
      <c r="B2" s="107" t="s">
        <v>981</v>
      </c>
      <c r="C2" s="107" t="s">
        <v>206</v>
      </c>
      <c r="D2" s="107" t="s">
        <v>809</v>
      </c>
      <c r="E2" s="107" t="s">
        <v>220</v>
      </c>
      <c r="F2" s="107" t="s">
        <v>220</v>
      </c>
      <c r="G2" s="107" t="s">
        <v>220</v>
      </c>
      <c r="H2" s="107" t="s">
        <v>220</v>
      </c>
      <c r="I2" s="107" t="s">
        <v>220</v>
      </c>
      <c r="J2" s="107" t="s">
        <v>220</v>
      </c>
      <c r="K2" s="107" t="s">
        <v>220</v>
      </c>
      <c r="M2" s="107" t="s">
        <v>250</v>
      </c>
      <c r="N2" s="107" t="s">
        <v>981</v>
      </c>
      <c r="O2" s="107" t="s">
        <v>206</v>
      </c>
      <c r="P2" s="107" t="s">
        <v>809</v>
      </c>
      <c r="Q2" s="107" t="s">
        <v>220</v>
      </c>
      <c r="S2" s="107" t="s">
        <v>250</v>
      </c>
      <c r="T2" s="107" t="s">
        <v>1080</v>
      </c>
      <c r="U2" s="107" t="s">
        <v>206</v>
      </c>
      <c r="V2" s="107" t="s">
        <v>210</v>
      </c>
      <c r="W2" s="107" t="s">
        <v>220</v>
      </c>
      <c r="X2" s="107" t="s">
        <v>1140</v>
      </c>
    </row>
    <row r="3" spans="1:39" x14ac:dyDescent="0.2">
      <c r="A3" s="107" t="s">
        <v>250</v>
      </c>
      <c r="B3" s="107" t="s">
        <v>1080</v>
      </c>
      <c r="C3" s="107" t="s">
        <v>206</v>
      </c>
      <c r="D3" s="107" t="s">
        <v>210</v>
      </c>
      <c r="E3" s="107" t="s">
        <v>220</v>
      </c>
      <c r="F3" s="107" t="s">
        <v>220</v>
      </c>
      <c r="G3" s="107" t="s">
        <v>220</v>
      </c>
      <c r="H3" s="107" t="s">
        <v>220</v>
      </c>
      <c r="I3" s="107" t="s">
        <v>220</v>
      </c>
      <c r="J3" s="107" t="s">
        <v>220</v>
      </c>
      <c r="K3" s="107" t="s">
        <v>220</v>
      </c>
      <c r="M3" s="107" t="s">
        <v>251</v>
      </c>
      <c r="N3" s="107" t="s">
        <v>981</v>
      </c>
      <c r="O3" s="107" t="s">
        <v>206</v>
      </c>
      <c r="P3" s="107" t="s">
        <v>809</v>
      </c>
      <c r="Q3" s="107">
        <v>35.659999999999997</v>
      </c>
      <c r="S3" s="107" t="s">
        <v>251</v>
      </c>
      <c r="T3" s="107" t="s">
        <v>1080</v>
      </c>
      <c r="U3" s="107" t="s">
        <v>206</v>
      </c>
      <c r="V3" s="107" t="s">
        <v>210</v>
      </c>
      <c r="W3" s="107" t="s">
        <v>220</v>
      </c>
      <c r="X3" s="107" t="s">
        <v>1141</v>
      </c>
    </row>
    <row r="4" spans="1:39" ht="38.25" x14ac:dyDescent="0.2">
      <c r="A4" s="107" t="s">
        <v>251</v>
      </c>
      <c r="B4" s="107" t="s">
        <v>981</v>
      </c>
      <c r="C4" s="107" t="s">
        <v>206</v>
      </c>
      <c r="D4" s="107" t="s">
        <v>809</v>
      </c>
      <c r="E4" s="107">
        <v>35.659999999999997</v>
      </c>
      <c r="F4" s="107" t="s">
        <v>220</v>
      </c>
      <c r="G4" s="107" t="s">
        <v>220</v>
      </c>
      <c r="H4" s="107" t="s">
        <v>220</v>
      </c>
      <c r="I4" s="107" t="s">
        <v>220</v>
      </c>
      <c r="J4" s="107" t="s">
        <v>220</v>
      </c>
      <c r="K4" s="107" t="s">
        <v>220</v>
      </c>
      <c r="M4" s="107" t="s">
        <v>252</v>
      </c>
      <c r="N4" s="107" t="s">
        <v>981</v>
      </c>
      <c r="O4" s="107" t="s">
        <v>206</v>
      </c>
      <c r="P4" s="107" t="s">
        <v>809</v>
      </c>
      <c r="Q4" s="107">
        <v>36.450000000000003</v>
      </c>
      <c r="S4" s="107" t="s">
        <v>252</v>
      </c>
      <c r="T4" s="107" t="s">
        <v>1080</v>
      </c>
      <c r="U4" s="107" t="s">
        <v>206</v>
      </c>
      <c r="V4" s="107" t="s">
        <v>210</v>
      </c>
      <c r="W4" s="107" t="s">
        <v>220</v>
      </c>
      <c r="X4" s="107" t="s">
        <v>1142</v>
      </c>
      <c r="AA4" s="188" t="s">
        <v>20</v>
      </c>
      <c r="AB4" s="188" t="s">
        <v>21</v>
      </c>
      <c r="AC4" s="188" t="s">
        <v>1093</v>
      </c>
      <c r="AD4" s="188" t="s">
        <v>1094</v>
      </c>
      <c r="AE4" s="188" t="s">
        <v>1095</v>
      </c>
      <c r="AF4" s="188" t="s">
        <v>1096</v>
      </c>
      <c r="AG4" s="188" t="s">
        <v>1115</v>
      </c>
      <c r="AH4" s="107" t="s">
        <v>1145</v>
      </c>
      <c r="AI4" s="107" t="s">
        <v>1145</v>
      </c>
      <c r="AJ4" s="107" t="s">
        <v>1145</v>
      </c>
      <c r="AK4" s="107" t="s">
        <v>1146</v>
      </c>
      <c r="AL4" s="188" t="s">
        <v>1113</v>
      </c>
      <c r="AM4" s="188" t="s">
        <v>1114</v>
      </c>
    </row>
    <row r="5" spans="1:39" ht="15" x14ac:dyDescent="0.25">
      <c r="A5" s="107" t="s">
        <v>251</v>
      </c>
      <c r="B5" s="107" t="s">
        <v>1080</v>
      </c>
      <c r="C5" s="107" t="s">
        <v>206</v>
      </c>
      <c r="D5" s="107" t="s">
        <v>210</v>
      </c>
      <c r="E5" s="107" t="s">
        <v>220</v>
      </c>
      <c r="F5" s="107" t="s">
        <v>220</v>
      </c>
      <c r="G5" s="107" t="s">
        <v>220</v>
      </c>
      <c r="H5" s="107" t="s">
        <v>220</v>
      </c>
      <c r="I5" s="107" t="s">
        <v>220</v>
      </c>
      <c r="J5" s="107" t="s">
        <v>220</v>
      </c>
      <c r="K5" s="107" t="s">
        <v>220</v>
      </c>
      <c r="M5" s="107" t="s">
        <v>253</v>
      </c>
      <c r="N5" s="107" t="s">
        <v>981</v>
      </c>
      <c r="O5" s="107" t="s">
        <v>206</v>
      </c>
      <c r="P5" s="107" t="s">
        <v>809</v>
      </c>
      <c r="Q5" s="107">
        <v>35.97</v>
      </c>
      <c r="S5" s="107" t="s">
        <v>253</v>
      </c>
      <c r="T5" s="107" t="s">
        <v>1080</v>
      </c>
      <c r="U5" s="107" t="s">
        <v>206</v>
      </c>
      <c r="V5" s="107" t="s">
        <v>210</v>
      </c>
      <c r="W5" s="107" t="s">
        <v>220</v>
      </c>
      <c r="X5" s="107" t="s">
        <v>1143</v>
      </c>
      <c r="AA5" s="107" t="s">
        <v>1104</v>
      </c>
      <c r="AB5" s="107">
        <v>1.0000000000000002E-7</v>
      </c>
      <c r="AC5" s="107">
        <v>3.0499999999999999E-4</v>
      </c>
      <c r="AD5" s="107">
        <v>6274180.9312668871</v>
      </c>
      <c r="AE5" s="189">
        <v>6022000.0000000019</v>
      </c>
      <c r="AF5" s="189">
        <v>12044.000000000004</v>
      </c>
      <c r="AG5" s="107">
        <f t="shared" ref="AG5:AG6" si="0">LOG(AF5)</f>
        <v>4.0807707468407219</v>
      </c>
      <c r="AH5" s="107" t="s">
        <v>220</v>
      </c>
      <c r="AI5" s="107">
        <v>28.95</v>
      </c>
      <c r="AJ5" s="107">
        <v>29.92</v>
      </c>
      <c r="AK5" s="107">
        <v>28.04</v>
      </c>
      <c r="AL5" s="190">
        <v>0</v>
      </c>
      <c r="AM5" s="191">
        <f t="shared" ref="AM5:AM6" si="1">1-AL5</f>
        <v>1</v>
      </c>
    </row>
    <row r="6" spans="1:39" ht="15" x14ac:dyDescent="0.25">
      <c r="A6" s="107" t="s">
        <v>252</v>
      </c>
      <c r="B6" s="107" t="s">
        <v>981</v>
      </c>
      <c r="C6" s="107" t="s">
        <v>206</v>
      </c>
      <c r="D6" s="107" t="s">
        <v>809</v>
      </c>
      <c r="E6" s="107">
        <v>36.450000000000003</v>
      </c>
      <c r="F6" s="107" t="s">
        <v>220</v>
      </c>
      <c r="G6" s="107" t="s">
        <v>220</v>
      </c>
      <c r="H6" s="107" t="s">
        <v>220</v>
      </c>
      <c r="I6" s="107" t="s">
        <v>220</v>
      </c>
      <c r="J6" s="107" t="s">
        <v>220</v>
      </c>
      <c r="K6" s="107" t="s">
        <v>220</v>
      </c>
      <c r="M6" s="107" t="s">
        <v>254</v>
      </c>
      <c r="N6" s="107" t="s">
        <v>981</v>
      </c>
      <c r="O6" s="107" t="s">
        <v>206</v>
      </c>
      <c r="P6" s="107" t="s">
        <v>809</v>
      </c>
      <c r="Q6" s="107">
        <v>35.14</v>
      </c>
      <c r="S6" s="107" t="s">
        <v>254</v>
      </c>
      <c r="T6" s="107" t="s">
        <v>1080</v>
      </c>
      <c r="U6" s="107" t="s">
        <v>206</v>
      </c>
      <c r="V6" s="107" t="s">
        <v>210</v>
      </c>
      <c r="W6" s="107">
        <v>38.630000000000003</v>
      </c>
      <c r="X6" s="107" t="s">
        <v>1144</v>
      </c>
      <c r="AA6" s="107" t="s">
        <v>1105</v>
      </c>
      <c r="AB6" s="107">
        <v>1.0000000000000002E-8</v>
      </c>
      <c r="AC6" s="107">
        <v>3.0499999999999996E-5</v>
      </c>
      <c r="AD6" s="107">
        <v>627418.09312668873</v>
      </c>
      <c r="AE6" s="189">
        <v>602200.00000000023</v>
      </c>
      <c r="AF6" s="189">
        <v>1204.4000000000005</v>
      </c>
      <c r="AG6" s="107">
        <f t="shared" si="0"/>
        <v>3.0807707468407219</v>
      </c>
      <c r="AH6" s="107">
        <v>31.19</v>
      </c>
      <c r="AI6" s="107">
        <v>31.22</v>
      </c>
      <c r="AJ6" s="107">
        <v>30.78</v>
      </c>
      <c r="AK6" s="107">
        <v>32.090000000000003</v>
      </c>
      <c r="AL6" s="190">
        <v>0</v>
      </c>
      <c r="AM6" s="191">
        <f t="shared" si="1"/>
        <v>1</v>
      </c>
    </row>
    <row r="7" spans="1:39" ht="15" x14ac:dyDescent="0.25">
      <c r="A7" s="107" t="s">
        <v>252</v>
      </c>
      <c r="B7" s="107" t="s">
        <v>1080</v>
      </c>
      <c r="C7" s="107" t="s">
        <v>206</v>
      </c>
      <c r="D7" s="107" t="s">
        <v>210</v>
      </c>
      <c r="E7" s="107" t="s">
        <v>220</v>
      </c>
      <c r="F7" s="107" t="s">
        <v>220</v>
      </c>
      <c r="G7" s="107" t="s">
        <v>220</v>
      </c>
      <c r="H7" s="107" t="s">
        <v>220</v>
      </c>
      <c r="I7" s="107" t="s">
        <v>220</v>
      </c>
      <c r="J7" s="107" t="s">
        <v>220</v>
      </c>
      <c r="K7" s="107" t="s">
        <v>220</v>
      </c>
      <c r="M7" s="107" t="s">
        <v>255</v>
      </c>
      <c r="N7" s="107" t="s">
        <v>981</v>
      </c>
      <c r="O7" s="107" t="s">
        <v>206</v>
      </c>
      <c r="P7" s="107" t="s">
        <v>809</v>
      </c>
      <c r="Q7" s="107" t="s">
        <v>220</v>
      </c>
      <c r="S7" s="107" t="s">
        <v>255</v>
      </c>
      <c r="T7" s="107" t="s">
        <v>1080</v>
      </c>
      <c r="U7" s="107" t="s">
        <v>206</v>
      </c>
      <c r="V7" s="107" t="s">
        <v>210</v>
      </c>
      <c r="W7" s="107">
        <v>19.559999999999999</v>
      </c>
      <c r="X7" s="107" t="s">
        <v>1089</v>
      </c>
      <c r="AA7" s="107" t="s">
        <v>1106</v>
      </c>
      <c r="AB7" s="107">
        <v>1.0000000000000003E-9</v>
      </c>
      <c r="AC7" s="107">
        <v>3.05E-6</v>
      </c>
      <c r="AD7" s="107">
        <v>62741.809312668876</v>
      </c>
      <c r="AE7" s="189">
        <v>60220.000000000022</v>
      </c>
      <c r="AF7" s="189">
        <v>120.44000000000004</v>
      </c>
      <c r="AG7" s="107">
        <f>LOG(AF7)</f>
        <v>2.0807707468407219</v>
      </c>
      <c r="AH7" s="107">
        <v>34.369999999999997</v>
      </c>
      <c r="AI7" s="107">
        <v>34.479999999999997</v>
      </c>
      <c r="AJ7" s="107">
        <v>34.799999999999997</v>
      </c>
      <c r="AK7" s="107">
        <v>35.4</v>
      </c>
      <c r="AL7" s="190">
        <v>0</v>
      </c>
      <c r="AM7" s="191">
        <f>1-AL7</f>
        <v>1</v>
      </c>
    </row>
    <row r="8" spans="1:39" ht="15" x14ac:dyDescent="0.25">
      <c r="A8" s="107" t="s">
        <v>253</v>
      </c>
      <c r="B8" s="107" t="s">
        <v>981</v>
      </c>
      <c r="C8" s="107" t="s">
        <v>206</v>
      </c>
      <c r="D8" s="107" t="s">
        <v>809</v>
      </c>
      <c r="E8" s="107">
        <v>35.97</v>
      </c>
      <c r="F8" s="107" t="s">
        <v>220</v>
      </c>
      <c r="G8" s="107" t="s">
        <v>220</v>
      </c>
      <c r="H8" s="107" t="s">
        <v>220</v>
      </c>
      <c r="I8" s="107" t="s">
        <v>220</v>
      </c>
      <c r="J8" s="107" t="s">
        <v>220</v>
      </c>
      <c r="K8" s="107" t="s">
        <v>220</v>
      </c>
      <c r="M8" s="107" t="s">
        <v>256</v>
      </c>
      <c r="N8" s="107" t="s">
        <v>981</v>
      </c>
      <c r="O8" s="107" t="s">
        <v>206</v>
      </c>
      <c r="P8" s="107" t="s">
        <v>809</v>
      </c>
      <c r="Q8" s="107">
        <v>41.95</v>
      </c>
      <c r="S8" s="107" t="s">
        <v>256</v>
      </c>
      <c r="T8" s="107" t="s">
        <v>1080</v>
      </c>
      <c r="U8" s="107" t="s">
        <v>206</v>
      </c>
      <c r="V8" s="107" t="s">
        <v>210</v>
      </c>
      <c r="W8" s="107">
        <v>21.58</v>
      </c>
      <c r="X8" s="107" t="s">
        <v>34</v>
      </c>
      <c r="AA8" s="107" t="s">
        <v>1107</v>
      </c>
      <c r="AB8" s="107">
        <v>1.0000000000000003E-10</v>
      </c>
      <c r="AC8" s="107">
        <v>3.0499999999999994E-7</v>
      </c>
      <c r="AD8" s="107">
        <v>6274.1809312668875</v>
      </c>
      <c r="AE8" s="189">
        <v>6022.0000000000018</v>
      </c>
      <c r="AF8" s="189">
        <v>12.044000000000004</v>
      </c>
      <c r="AG8" s="107">
        <f t="shared" ref="AG8:AG12" si="2">LOG(AF8)</f>
        <v>1.0807707468407219</v>
      </c>
      <c r="AH8" s="107">
        <v>37.72</v>
      </c>
      <c r="AI8" s="107">
        <v>35.76</v>
      </c>
      <c r="AJ8" s="107" t="s">
        <v>220</v>
      </c>
      <c r="AK8" s="107">
        <v>38.14</v>
      </c>
      <c r="AL8" s="190">
        <f>1/4</f>
        <v>0.25</v>
      </c>
      <c r="AM8" s="191">
        <f t="shared" ref="AM8:AM12" si="3">1-AL8</f>
        <v>0.75</v>
      </c>
    </row>
    <row r="9" spans="1:39" ht="15" x14ac:dyDescent="0.25">
      <c r="A9" s="107" t="s">
        <v>253</v>
      </c>
      <c r="B9" s="107" t="s">
        <v>1080</v>
      </c>
      <c r="C9" s="107" t="s">
        <v>206</v>
      </c>
      <c r="D9" s="107" t="s">
        <v>210</v>
      </c>
      <c r="E9" s="107" t="s">
        <v>220</v>
      </c>
      <c r="F9" s="107" t="s">
        <v>220</v>
      </c>
      <c r="G9" s="107" t="s">
        <v>220</v>
      </c>
      <c r="H9" s="107" t="s">
        <v>220</v>
      </c>
      <c r="I9" s="107" t="s">
        <v>220</v>
      </c>
      <c r="J9" s="107" t="s">
        <v>220</v>
      </c>
      <c r="K9" s="107" t="s">
        <v>220</v>
      </c>
      <c r="M9" s="107" t="s">
        <v>257</v>
      </c>
      <c r="N9" s="107" t="s">
        <v>981</v>
      </c>
      <c r="O9" s="107" t="s">
        <v>206</v>
      </c>
      <c r="P9" s="107" t="s">
        <v>809</v>
      </c>
      <c r="Q9" s="107">
        <v>37.36</v>
      </c>
      <c r="S9" s="107" t="s">
        <v>257</v>
      </c>
      <c r="T9" s="107" t="s">
        <v>1080</v>
      </c>
      <c r="U9" s="107" t="s">
        <v>206</v>
      </c>
      <c r="V9" s="107" t="s">
        <v>210</v>
      </c>
      <c r="W9" s="107" t="s">
        <v>220</v>
      </c>
      <c r="X9" s="107" t="s">
        <v>915</v>
      </c>
      <c r="AA9" s="107" t="s">
        <v>1108</v>
      </c>
      <c r="AB9" s="107">
        <v>1.0000000000000003E-11</v>
      </c>
      <c r="AC9" s="107">
        <v>3.0500000000000002E-8</v>
      </c>
      <c r="AD9" s="107">
        <v>627.41809312668875</v>
      </c>
      <c r="AE9" s="189">
        <v>602.20000000000016</v>
      </c>
      <c r="AF9" s="189">
        <v>1.2044000000000004</v>
      </c>
      <c r="AG9" s="107">
        <f t="shared" si="2"/>
        <v>8.077074684072183E-2</v>
      </c>
      <c r="AL9" s="190">
        <v>1</v>
      </c>
      <c r="AM9" s="191">
        <f t="shared" si="3"/>
        <v>0</v>
      </c>
    </row>
    <row r="10" spans="1:39" ht="15" x14ac:dyDescent="0.25">
      <c r="A10" s="107" t="s">
        <v>254</v>
      </c>
      <c r="B10" s="107" t="s">
        <v>981</v>
      </c>
      <c r="C10" s="107" t="s">
        <v>206</v>
      </c>
      <c r="D10" s="107" t="s">
        <v>809</v>
      </c>
      <c r="E10" s="107">
        <v>35.14</v>
      </c>
      <c r="F10" s="107" t="s">
        <v>220</v>
      </c>
      <c r="G10" s="107" t="s">
        <v>220</v>
      </c>
      <c r="H10" s="107" t="s">
        <v>220</v>
      </c>
      <c r="I10" s="107" t="s">
        <v>220</v>
      </c>
      <c r="J10" s="107" t="s">
        <v>220</v>
      </c>
      <c r="K10" s="107" t="s">
        <v>220</v>
      </c>
      <c r="M10" s="107" t="s">
        <v>262</v>
      </c>
      <c r="N10" s="107" t="s">
        <v>981</v>
      </c>
      <c r="O10" s="107" t="s">
        <v>206</v>
      </c>
      <c r="P10" s="107" t="s">
        <v>809</v>
      </c>
      <c r="Q10" s="107" t="s">
        <v>220</v>
      </c>
      <c r="S10" s="107" t="s">
        <v>262</v>
      </c>
      <c r="T10" s="107" t="s">
        <v>1080</v>
      </c>
      <c r="U10" s="107" t="s">
        <v>206</v>
      </c>
      <c r="V10" s="107" t="s">
        <v>210</v>
      </c>
      <c r="W10" s="107" t="s">
        <v>220</v>
      </c>
      <c r="X10" s="107">
        <v>28.95</v>
      </c>
      <c r="Y10" s="107">
        <v>29.92</v>
      </c>
      <c r="AA10" s="107" t="s">
        <v>1109</v>
      </c>
      <c r="AB10" s="107">
        <v>1.0000000000000002E-12</v>
      </c>
      <c r="AC10" s="107">
        <v>3.0499999999999992E-9</v>
      </c>
      <c r="AD10" s="107">
        <v>62.741809312668877</v>
      </c>
      <c r="AE10" s="189">
        <v>60.220000000000013</v>
      </c>
      <c r="AF10" s="189">
        <v>0.12044000000000002</v>
      </c>
      <c r="AG10" s="107">
        <f t="shared" si="2"/>
        <v>-0.91922925315927817</v>
      </c>
      <c r="AL10" s="190">
        <v>1</v>
      </c>
      <c r="AM10" s="191">
        <f t="shared" si="3"/>
        <v>0</v>
      </c>
    </row>
    <row r="11" spans="1:39" ht="15" x14ac:dyDescent="0.25">
      <c r="A11" s="107" t="s">
        <v>254</v>
      </c>
      <c r="B11" s="107" t="s">
        <v>1080</v>
      </c>
      <c r="C11" s="107" t="s">
        <v>206</v>
      </c>
      <c r="D11" s="107" t="s">
        <v>210</v>
      </c>
      <c r="E11" s="107">
        <v>38.630000000000003</v>
      </c>
      <c r="F11" s="107" t="s">
        <v>220</v>
      </c>
      <c r="G11" s="107" t="s">
        <v>220</v>
      </c>
      <c r="H11" s="107" t="s">
        <v>220</v>
      </c>
      <c r="I11" s="107" t="s">
        <v>220</v>
      </c>
      <c r="J11" s="107" t="s">
        <v>220</v>
      </c>
      <c r="K11" s="107" t="s">
        <v>220</v>
      </c>
      <c r="M11" s="107" t="s">
        <v>263</v>
      </c>
      <c r="N11" s="107" t="s">
        <v>981</v>
      </c>
      <c r="O11" s="107" t="s">
        <v>206</v>
      </c>
      <c r="P11" s="107" t="s">
        <v>809</v>
      </c>
      <c r="Q11" s="107" t="s">
        <v>220</v>
      </c>
      <c r="S11" s="107" t="s">
        <v>263</v>
      </c>
      <c r="T11" s="107" t="s">
        <v>1080</v>
      </c>
      <c r="U11" s="107" t="s">
        <v>206</v>
      </c>
      <c r="V11" s="107" t="s">
        <v>210</v>
      </c>
      <c r="W11" s="107">
        <v>31.19</v>
      </c>
      <c r="X11" s="107">
        <v>31.22</v>
      </c>
      <c r="Y11" s="107">
        <v>30.78</v>
      </c>
      <c r="AA11" s="107" t="s">
        <v>1110</v>
      </c>
      <c r="AB11" s="107">
        <v>1.0000000000000002E-13</v>
      </c>
      <c r="AC11" s="107">
        <v>3.0500000000000003E-10</v>
      </c>
      <c r="AD11" s="107">
        <v>6.2741809312668879</v>
      </c>
      <c r="AE11" s="189">
        <v>6.0220000000000011</v>
      </c>
      <c r="AF11" s="189">
        <v>1.2044000000000003E-2</v>
      </c>
      <c r="AG11" s="107">
        <f t="shared" si="2"/>
        <v>-1.9192292531592783</v>
      </c>
      <c r="AL11" s="190">
        <v>1</v>
      </c>
      <c r="AM11" s="191">
        <f t="shared" si="3"/>
        <v>0</v>
      </c>
    </row>
    <row r="12" spans="1:39" ht="15" x14ac:dyDescent="0.25">
      <c r="A12" s="107" t="s">
        <v>255</v>
      </c>
      <c r="B12" s="107" t="s">
        <v>981</v>
      </c>
      <c r="C12" s="107" t="s">
        <v>206</v>
      </c>
      <c r="D12" s="107" t="s">
        <v>809</v>
      </c>
      <c r="E12" s="107" t="s">
        <v>220</v>
      </c>
      <c r="F12" s="107" t="s">
        <v>220</v>
      </c>
      <c r="G12" s="107" t="s">
        <v>220</v>
      </c>
      <c r="H12" s="107" t="s">
        <v>220</v>
      </c>
      <c r="I12" s="107" t="s">
        <v>220</v>
      </c>
      <c r="J12" s="107" t="s">
        <v>220</v>
      </c>
      <c r="K12" s="107" t="s">
        <v>220</v>
      </c>
      <c r="M12" s="107" t="s">
        <v>264</v>
      </c>
      <c r="N12" s="107" t="s">
        <v>981</v>
      </c>
      <c r="O12" s="107" t="s">
        <v>206</v>
      </c>
      <c r="P12" s="107" t="s">
        <v>809</v>
      </c>
      <c r="Q12" s="107">
        <v>37.270000000000003</v>
      </c>
      <c r="S12" s="107" t="s">
        <v>264</v>
      </c>
      <c r="T12" s="107" t="s">
        <v>1080</v>
      </c>
      <c r="U12" s="107" t="s">
        <v>206</v>
      </c>
      <c r="V12" s="107" t="s">
        <v>210</v>
      </c>
      <c r="W12" s="107">
        <v>34.369999999999997</v>
      </c>
      <c r="X12" s="107">
        <v>34.479999999999997</v>
      </c>
      <c r="Y12" s="107">
        <v>34.799999999999997</v>
      </c>
      <c r="AA12" s="107" t="s">
        <v>1111</v>
      </c>
      <c r="AB12" s="107">
        <v>1.0000000000000002E-14</v>
      </c>
      <c r="AC12" s="107">
        <v>3.0499999999999992E-11</v>
      </c>
      <c r="AD12" s="107">
        <v>0.62741809312668884</v>
      </c>
      <c r="AE12" s="189">
        <v>0.60220000000000007</v>
      </c>
      <c r="AF12" s="189">
        <v>1.2044000000000002E-3</v>
      </c>
      <c r="AG12" s="107">
        <f t="shared" si="2"/>
        <v>-2.9192292531592781</v>
      </c>
      <c r="AL12" s="190">
        <v>1</v>
      </c>
      <c r="AM12" s="191">
        <f t="shared" si="3"/>
        <v>0</v>
      </c>
    </row>
    <row r="13" spans="1:39" x14ac:dyDescent="0.2">
      <c r="A13" s="107" t="s">
        <v>255</v>
      </c>
      <c r="B13" s="107" t="s">
        <v>1080</v>
      </c>
      <c r="C13" s="107" t="s">
        <v>206</v>
      </c>
      <c r="D13" s="107" t="s">
        <v>210</v>
      </c>
      <c r="E13" s="107">
        <v>19.559999999999999</v>
      </c>
      <c r="F13" s="107" t="s">
        <v>220</v>
      </c>
      <c r="G13" s="107" t="s">
        <v>220</v>
      </c>
      <c r="H13" s="107" t="s">
        <v>220</v>
      </c>
      <c r="I13" s="107" t="s">
        <v>220</v>
      </c>
      <c r="J13" s="107" t="s">
        <v>220</v>
      </c>
      <c r="K13" s="107" t="s">
        <v>220</v>
      </c>
      <c r="M13" s="107" t="s">
        <v>265</v>
      </c>
      <c r="N13" s="107" t="s">
        <v>981</v>
      </c>
      <c r="O13" s="107" t="s">
        <v>206</v>
      </c>
      <c r="P13" s="107" t="s">
        <v>809</v>
      </c>
      <c r="Q13" s="107">
        <v>37.19</v>
      </c>
      <c r="S13" s="107" t="s">
        <v>265</v>
      </c>
      <c r="T13" s="107" t="s">
        <v>1080</v>
      </c>
      <c r="U13" s="107" t="s">
        <v>206</v>
      </c>
      <c r="V13" s="107" t="s">
        <v>210</v>
      </c>
      <c r="W13" s="107">
        <v>37.72</v>
      </c>
      <c r="X13" s="107">
        <v>35.76</v>
      </c>
      <c r="Y13" s="107" t="s">
        <v>220</v>
      </c>
      <c r="AF13" s="107" t="s">
        <v>1135</v>
      </c>
      <c r="AG13" s="107" t="s">
        <v>1136</v>
      </c>
    </row>
    <row r="14" spans="1:39" x14ac:dyDescent="0.2">
      <c r="A14" s="107" t="s">
        <v>256</v>
      </c>
      <c r="B14" s="107" t="s">
        <v>981</v>
      </c>
      <c r="C14" s="107" t="s">
        <v>206</v>
      </c>
      <c r="D14" s="107" t="s">
        <v>809</v>
      </c>
      <c r="E14" s="107">
        <v>41.95</v>
      </c>
      <c r="F14" s="107" t="s">
        <v>220</v>
      </c>
      <c r="G14" s="107" t="s">
        <v>220</v>
      </c>
      <c r="H14" s="107" t="s">
        <v>220</v>
      </c>
      <c r="I14" s="107" t="s">
        <v>220</v>
      </c>
      <c r="J14" s="107" t="s">
        <v>220</v>
      </c>
      <c r="K14" s="107" t="s">
        <v>220</v>
      </c>
      <c r="M14" s="107" t="s">
        <v>266</v>
      </c>
      <c r="N14" s="107" t="s">
        <v>981</v>
      </c>
      <c r="O14" s="107" t="s">
        <v>206</v>
      </c>
      <c r="P14" s="107" t="s">
        <v>809</v>
      </c>
      <c r="Q14" s="107">
        <v>36.82</v>
      </c>
      <c r="S14" s="107" t="s">
        <v>266</v>
      </c>
      <c r="T14" s="107" t="s">
        <v>1080</v>
      </c>
      <c r="U14" s="107" t="s">
        <v>206</v>
      </c>
      <c r="V14" s="107" t="s">
        <v>210</v>
      </c>
      <c r="W14" s="107" t="s">
        <v>220</v>
      </c>
      <c r="X14" s="107" t="s">
        <v>220</v>
      </c>
      <c r="Y14" s="107" t="s">
        <v>220</v>
      </c>
      <c r="AF14" s="107">
        <f t="array" ref="AF14:AG14">LINEST(AF5:AF12,AB5:AB12)</f>
        <v>120440000000</v>
      </c>
      <c r="AG14" s="107">
        <v>4.5474735088646412E-13</v>
      </c>
    </row>
    <row r="15" spans="1:39" ht="25.5" x14ac:dyDescent="0.2">
      <c r="A15" s="107" t="s">
        <v>256</v>
      </c>
      <c r="B15" s="107" t="s">
        <v>1080</v>
      </c>
      <c r="C15" s="107" t="s">
        <v>206</v>
      </c>
      <c r="D15" s="107" t="s">
        <v>210</v>
      </c>
      <c r="E15" s="107">
        <v>21.58</v>
      </c>
      <c r="F15" s="107" t="s">
        <v>220</v>
      </c>
      <c r="G15" s="107" t="s">
        <v>220</v>
      </c>
      <c r="H15" s="107" t="s">
        <v>220</v>
      </c>
      <c r="I15" s="107" t="s">
        <v>220</v>
      </c>
      <c r="J15" s="107" t="s">
        <v>220</v>
      </c>
      <c r="K15" s="107" t="s">
        <v>220</v>
      </c>
      <c r="M15" s="107" t="s">
        <v>267</v>
      </c>
      <c r="N15" s="107" t="s">
        <v>981</v>
      </c>
      <c r="O15" s="107" t="s">
        <v>206</v>
      </c>
      <c r="P15" s="107" t="s">
        <v>809</v>
      </c>
      <c r="Q15" s="107">
        <v>36.479999999999997</v>
      </c>
      <c r="S15" s="107" t="s">
        <v>267</v>
      </c>
      <c r="T15" s="107" t="s">
        <v>1080</v>
      </c>
      <c r="U15" s="107" t="s">
        <v>206</v>
      </c>
      <c r="V15" s="107" t="s">
        <v>210</v>
      </c>
      <c r="W15" s="107" t="s">
        <v>220</v>
      </c>
      <c r="X15" s="107" t="s">
        <v>220</v>
      </c>
      <c r="Y15" s="107" t="s">
        <v>220</v>
      </c>
      <c r="AB15" s="188" t="s">
        <v>21</v>
      </c>
      <c r="AC15" s="107" t="s">
        <v>1137</v>
      </c>
      <c r="AD15" s="188" t="s">
        <v>1114</v>
      </c>
    </row>
    <row r="16" spans="1:39" x14ac:dyDescent="0.2">
      <c r="A16" s="107" t="s">
        <v>257</v>
      </c>
      <c r="B16" s="107" t="s">
        <v>981</v>
      </c>
      <c r="C16" s="107" t="s">
        <v>206</v>
      </c>
      <c r="D16" s="107" t="s">
        <v>809</v>
      </c>
      <c r="E16" s="107">
        <v>37.36</v>
      </c>
      <c r="F16" s="107" t="s">
        <v>220</v>
      </c>
      <c r="G16" s="107" t="s">
        <v>220</v>
      </c>
      <c r="H16" s="107" t="s">
        <v>220</v>
      </c>
      <c r="I16" s="107" t="s">
        <v>220</v>
      </c>
      <c r="J16" s="107" t="s">
        <v>220</v>
      </c>
      <c r="K16" s="107" t="s">
        <v>220</v>
      </c>
      <c r="M16" s="107" t="s">
        <v>268</v>
      </c>
      <c r="N16" s="107" t="s">
        <v>981</v>
      </c>
      <c r="O16" s="107" t="s">
        <v>206</v>
      </c>
      <c r="P16" s="107" t="s">
        <v>809</v>
      </c>
      <c r="Q16" s="107">
        <v>36.54</v>
      </c>
      <c r="S16" s="107" t="s">
        <v>268</v>
      </c>
      <c r="T16" s="107" t="s">
        <v>1080</v>
      </c>
      <c r="U16" s="107" t="s">
        <v>206</v>
      </c>
      <c r="V16" s="107" t="s">
        <v>210</v>
      </c>
      <c r="W16" s="107" t="s">
        <v>220</v>
      </c>
      <c r="X16" s="107" t="s">
        <v>220</v>
      </c>
      <c r="Y16" s="107" t="s">
        <v>220</v>
      </c>
      <c r="AB16" s="107">
        <v>1.0000000000000002E-7</v>
      </c>
      <c r="AC16" s="107">
        <v>-7</v>
      </c>
      <c r="AD16" s="107">
        <v>100</v>
      </c>
      <c r="AE16" s="107" t="e">
        <f t="shared" ref="AE16:AE22" si="4" xml:space="preserve"> 100 + (-0.0000001331975 - 100)/(1 + (AC16/-9.88257)^-203.7598)^16.07043</f>
        <v>#NUM!</v>
      </c>
    </row>
    <row r="17" spans="1:34" x14ac:dyDescent="0.2">
      <c r="A17" s="107" t="s">
        <v>257</v>
      </c>
      <c r="B17" s="107" t="s">
        <v>1080</v>
      </c>
      <c r="C17" s="107" t="s">
        <v>206</v>
      </c>
      <c r="D17" s="107" t="s">
        <v>210</v>
      </c>
      <c r="E17" s="107" t="s">
        <v>220</v>
      </c>
      <c r="F17" s="107" t="s">
        <v>220</v>
      </c>
      <c r="G17" s="107" t="s">
        <v>220</v>
      </c>
      <c r="H17" s="107" t="s">
        <v>220</v>
      </c>
      <c r="I17" s="107" t="s">
        <v>220</v>
      </c>
      <c r="J17" s="107" t="s">
        <v>220</v>
      </c>
      <c r="K17" s="107" t="s">
        <v>220</v>
      </c>
      <c r="M17" s="107" t="s">
        <v>270</v>
      </c>
      <c r="N17" s="107" t="s">
        <v>981</v>
      </c>
      <c r="O17" s="107" t="s">
        <v>206</v>
      </c>
      <c r="P17" s="107" t="s">
        <v>809</v>
      </c>
      <c r="Q17" s="107">
        <v>36.54</v>
      </c>
      <c r="S17" s="107" t="s">
        <v>270</v>
      </c>
      <c r="T17" s="107" t="s">
        <v>1080</v>
      </c>
      <c r="U17" s="107" t="s">
        <v>206</v>
      </c>
      <c r="V17" s="107" t="s">
        <v>210</v>
      </c>
      <c r="W17" s="107" t="s">
        <v>220</v>
      </c>
      <c r="X17" s="107" t="s">
        <v>220</v>
      </c>
      <c r="Y17" s="107" t="s">
        <v>220</v>
      </c>
      <c r="AB17" s="107">
        <v>1.0000000000000002E-8</v>
      </c>
      <c r="AC17" s="107">
        <v>-8</v>
      </c>
      <c r="AD17" s="107">
        <v>100</v>
      </c>
      <c r="AE17" s="107">
        <f t="shared" si="4"/>
        <v>100</v>
      </c>
    </row>
    <row r="18" spans="1:34" x14ac:dyDescent="0.2">
      <c r="A18" s="107" t="s">
        <v>262</v>
      </c>
      <c r="B18" s="107" t="s">
        <v>981</v>
      </c>
      <c r="C18" s="107" t="s">
        <v>206</v>
      </c>
      <c r="D18" s="107" t="s">
        <v>809</v>
      </c>
      <c r="E18" s="107" t="s">
        <v>220</v>
      </c>
      <c r="F18" s="107" t="s">
        <v>220</v>
      </c>
      <c r="G18" s="107" t="s">
        <v>220</v>
      </c>
      <c r="H18" s="107" t="s">
        <v>220</v>
      </c>
      <c r="I18" s="107" t="s">
        <v>220</v>
      </c>
      <c r="J18" s="107" t="s">
        <v>220</v>
      </c>
      <c r="K18" s="107" t="s">
        <v>220</v>
      </c>
      <c r="M18" s="107" t="s">
        <v>276</v>
      </c>
      <c r="N18" s="107" t="s">
        <v>981</v>
      </c>
      <c r="O18" s="107" t="s">
        <v>206</v>
      </c>
      <c r="P18" s="107" t="s">
        <v>809</v>
      </c>
      <c r="Q18" s="107" t="s">
        <v>220</v>
      </c>
      <c r="S18" s="107" t="s">
        <v>276</v>
      </c>
      <c r="T18" s="107" t="s">
        <v>1080</v>
      </c>
      <c r="U18" s="107" t="s">
        <v>206</v>
      </c>
      <c r="V18" s="107" t="s">
        <v>210</v>
      </c>
      <c r="W18" s="107">
        <v>28.95</v>
      </c>
      <c r="AB18" s="107">
        <v>1.0000000000000003E-9</v>
      </c>
      <c r="AC18" s="107">
        <v>-9</v>
      </c>
      <c r="AD18" s="107">
        <v>100</v>
      </c>
      <c r="AE18" s="107">
        <f t="shared" si="4"/>
        <v>100</v>
      </c>
      <c r="AG18" s="118" t="s">
        <v>1124</v>
      </c>
      <c r="AH18" s="118" t="s">
        <v>1126</v>
      </c>
    </row>
    <row r="19" spans="1:34" x14ac:dyDescent="0.2">
      <c r="A19" s="107" t="s">
        <v>262</v>
      </c>
      <c r="B19" s="107" t="s">
        <v>1080</v>
      </c>
      <c r="C19" s="107" t="s">
        <v>206</v>
      </c>
      <c r="D19" s="107" t="s">
        <v>210</v>
      </c>
      <c r="E19" s="107" t="s">
        <v>220</v>
      </c>
      <c r="F19" s="107" t="s">
        <v>220</v>
      </c>
      <c r="G19" s="107" t="s">
        <v>220</v>
      </c>
      <c r="H19" s="107" t="s">
        <v>220</v>
      </c>
      <c r="I19" s="107" t="s">
        <v>220</v>
      </c>
      <c r="J19" s="107" t="s">
        <v>220</v>
      </c>
      <c r="K19" s="107" t="s">
        <v>220</v>
      </c>
      <c r="M19" s="107" t="s">
        <v>277</v>
      </c>
      <c r="N19" s="107" t="s">
        <v>981</v>
      </c>
      <c r="O19" s="107" t="s">
        <v>206</v>
      </c>
      <c r="P19" s="107" t="s">
        <v>809</v>
      </c>
      <c r="Q19" s="107">
        <v>42.62</v>
      </c>
      <c r="S19" s="107" t="s">
        <v>277</v>
      </c>
      <c r="T19" s="107" t="s">
        <v>1080</v>
      </c>
      <c r="U19" s="107" t="s">
        <v>206</v>
      </c>
      <c r="V19" s="107" t="s">
        <v>210</v>
      </c>
      <c r="W19" s="107">
        <v>31.22</v>
      </c>
      <c r="AB19" s="107">
        <v>1.0000000000000003E-10</v>
      </c>
      <c r="AC19" s="107">
        <v>-10</v>
      </c>
      <c r="AD19" s="107">
        <v>75</v>
      </c>
      <c r="AE19" s="107">
        <f xml:space="preserve"> 100 + (-0.0000001331975 - 100)/(1 + (AC19/-9.88257)^-203.7598)^16.07043</f>
        <v>74.999782992976748</v>
      </c>
      <c r="AG19" s="118">
        <v>-9.9597506646235878</v>
      </c>
      <c r="AH19" s="118">
        <f xml:space="preserve"> 100 + (-0.0000001331975 - 100)/(1 + (AG19/-9.88257)^-203.7598)^16.07043</f>
        <v>95.000022206773295</v>
      </c>
    </row>
    <row r="20" spans="1:34" x14ac:dyDescent="0.2">
      <c r="A20" s="107" t="s">
        <v>263</v>
      </c>
      <c r="B20" s="107" t="s">
        <v>981</v>
      </c>
      <c r="C20" s="107" t="s">
        <v>206</v>
      </c>
      <c r="D20" s="107" t="s">
        <v>809</v>
      </c>
      <c r="E20" s="107" t="s">
        <v>220</v>
      </c>
      <c r="F20" s="107" t="s">
        <v>220</v>
      </c>
      <c r="G20" s="107" t="s">
        <v>220</v>
      </c>
      <c r="H20" s="107" t="s">
        <v>220</v>
      </c>
      <c r="I20" s="107" t="s">
        <v>220</v>
      </c>
      <c r="J20" s="107" t="s">
        <v>220</v>
      </c>
      <c r="K20" s="107" t="s">
        <v>220</v>
      </c>
      <c r="M20" s="107" t="s">
        <v>278</v>
      </c>
      <c r="N20" s="107" t="s">
        <v>981</v>
      </c>
      <c r="O20" s="107" t="s">
        <v>206</v>
      </c>
      <c r="P20" s="107" t="s">
        <v>809</v>
      </c>
      <c r="Q20" s="107" t="s">
        <v>220</v>
      </c>
      <c r="S20" s="107" t="s">
        <v>278</v>
      </c>
      <c r="T20" s="107" t="s">
        <v>1080</v>
      </c>
      <c r="U20" s="107" t="s">
        <v>206</v>
      </c>
      <c r="V20" s="107" t="s">
        <v>210</v>
      </c>
      <c r="W20" s="107">
        <v>34.479999999999997</v>
      </c>
      <c r="AB20" s="107">
        <v>1.0000000000000003E-11</v>
      </c>
      <c r="AC20" s="107">
        <v>-11</v>
      </c>
      <c r="AD20" s="107">
        <v>0</v>
      </c>
      <c r="AE20" s="107">
        <f t="shared" si="4"/>
        <v>3.9958995046163182E-7</v>
      </c>
      <c r="AG20" s="107">
        <f>10^AG19</f>
        <v>1.0971078824716653E-10</v>
      </c>
    </row>
    <row r="21" spans="1:34" x14ac:dyDescent="0.2">
      <c r="A21" s="107" t="s">
        <v>263</v>
      </c>
      <c r="B21" s="107" t="s">
        <v>1080</v>
      </c>
      <c r="C21" s="107" t="s">
        <v>206</v>
      </c>
      <c r="D21" s="107" t="s">
        <v>210</v>
      </c>
      <c r="E21" s="107">
        <v>31.19</v>
      </c>
      <c r="F21" s="107" t="s">
        <v>220</v>
      </c>
      <c r="G21" s="107" t="s">
        <v>220</v>
      </c>
      <c r="H21" s="107" t="s">
        <v>220</v>
      </c>
      <c r="I21" s="107" t="s">
        <v>220</v>
      </c>
      <c r="J21" s="107" t="s">
        <v>220</v>
      </c>
      <c r="K21" s="107" t="s">
        <v>220</v>
      </c>
      <c r="M21" s="107" t="s">
        <v>279</v>
      </c>
      <c r="N21" s="107" t="s">
        <v>981</v>
      </c>
      <c r="O21" s="107" t="s">
        <v>206</v>
      </c>
      <c r="P21" s="107" t="s">
        <v>809</v>
      </c>
      <c r="Q21" s="107">
        <v>38.19</v>
      </c>
      <c r="S21" s="107" t="s">
        <v>279</v>
      </c>
      <c r="T21" s="107" t="s">
        <v>1080</v>
      </c>
      <c r="U21" s="107" t="s">
        <v>206</v>
      </c>
      <c r="V21" s="107" t="s">
        <v>210</v>
      </c>
      <c r="W21" s="107">
        <v>35.76</v>
      </c>
      <c r="AB21" s="107">
        <v>1.0000000000000002E-12</v>
      </c>
      <c r="AC21" s="107">
        <v>-12</v>
      </c>
      <c r="AD21" s="107">
        <v>0</v>
      </c>
      <c r="AE21" s="107">
        <f t="shared" si="4"/>
        <v>-1.3319750280516018E-7</v>
      </c>
      <c r="AG21" s="193">
        <f>AG20*AF14+AG14</f>
        <v>13.213567336489191</v>
      </c>
      <c r="AH21" s="192" t="s">
        <v>1138</v>
      </c>
    </row>
    <row r="22" spans="1:34" x14ac:dyDescent="0.2">
      <c r="A22" s="107" t="s">
        <v>264</v>
      </c>
      <c r="B22" s="107" t="s">
        <v>981</v>
      </c>
      <c r="C22" s="107" t="s">
        <v>206</v>
      </c>
      <c r="D22" s="107" t="s">
        <v>809</v>
      </c>
      <c r="E22" s="107">
        <v>37.270000000000003</v>
      </c>
      <c r="F22" s="107" t="s">
        <v>220</v>
      </c>
      <c r="G22" s="107" t="s">
        <v>220</v>
      </c>
      <c r="H22" s="107" t="s">
        <v>220</v>
      </c>
      <c r="I22" s="107" t="s">
        <v>220</v>
      </c>
      <c r="J22" s="107" t="s">
        <v>220</v>
      </c>
      <c r="K22" s="107" t="s">
        <v>220</v>
      </c>
      <c r="M22" s="107" t="s">
        <v>280</v>
      </c>
      <c r="N22" s="107" t="s">
        <v>981</v>
      </c>
      <c r="O22" s="107" t="s">
        <v>206</v>
      </c>
      <c r="P22" s="107" t="s">
        <v>809</v>
      </c>
      <c r="Q22" s="107">
        <v>36.659999999999997</v>
      </c>
      <c r="S22" s="107" t="s">
        <v>280</v>
      </c>
      <c r="T22" s="107" t="s">
        <v>1080</v>
      </c>
      <c r="U22" s="107" t="s">
        <v>206</v>
      </c>
      <c r="V22" s="107" t="s">
        <v>210</v>
      </c>
      <c r="W22" s="107" t="s">
        <v>220</v>
      </c>
      <c r="AB22" s="107">
        <v>1.0000000000000002E-13</v>
      </c>
      <c r="AC22" s="107">
        <v>-13</v>
      </c>
      <c r="AD22" s="107">
        <v>0</v>
      </c>
      <c r="AE22" s="107">
        <f t="shared" si="4"/>
        <v>-1.3319750280516018E-7</v>
      </c>
    </row>
    <row r="23" spans="1:34" x14ac:dyDescent="0.2">
      <c r="A23" s="107" t="s">
        <v>264</v>
      </c>
      <c r="B23" s="107" t="s">
        <v>1080</v>
      </c>
      <c r="C23" s="107" t="s">
        <v>206</v>
      </c>
      <c r="D23" s="107" t="s">
        <v>210</v>
      </c>
      <c r="E23" s="107">
        <v>34.369999999999997</v>
      </c>
      <c r="F23" s="107" t="s">
        <v>220</v>
      </c>
      <c r="G23" s="107" t="s">
        <v>220</v>
      </c>
      <c r="H23" s="107" t="s">
        <v>220</v>
      </c>
      <c r="I23" s="107" t="s">
        <v>220</v>
      </c>
      <c r="J23" s="107" t="s">
        <v>220</v>
      </c>
      <c r="K23" s="107" t="s">
        <v>220</v>
      </c>
      <c r="M23" s="107" t="s">
        <v>281</v>
      </c>
      <c r="N23" s="107" t="s">
        <v>981</v>
      </c>
      <c r="O23" s="107" t="s">
        <v>206</v>
      </c>
      <c r="P23" s="107" t="s">
        <v>809</v>
      </c>
      <c r="Q23" s="107" t="s">
        <v>220</v>
      </c>
      <c r="S23" s="107" t="s">
        <v>281</v>
      </c>
      <c r="T23" s="107" t="s">
        <v>1080</v>
      </c>
      <c r="U23" s="107" t="s">
        <v>206</v>
      </c>
      <c r="V23" s="107" t="s">
        <v>210</v>
      </c>
      <c r="W23" s="107" t="s">
        <v>220</v>
      </c>
      <c r="AB23" s="107">
        <v>1.0000000000000002E-14</v>
      </c>
      <c r="AC23" s="107">
        <v>-14</v>
      </c>
      <c r="AD23" s="107">
        <v>0</v>
      </c>
      <c r="AE23" s="107">
        <f xml:space="preserve"> 100 + (-0.0000001331975 - 100)/(1 + (AC23/-9.88257)^-203.7598)^16.07043</f>
        <v>-1.3319750280516018E-7</v>
      </c>
    </row>
    <row r="24" spans="1:34" x14ac:dyDescent="0.2">
      <c r="A24" s="107" t="s">
        <v>265</v>
      </c>
      <c r="B24" s="107" t="s">
        <v>981</v>
      </c>
      <c r="C24" s="107" t="s">
        <v>206</v>
      </c>
      <c r="D24" s="107" t="s">
        <v>809</v>
      </c>
      <c r="E24" s="107">
        <v>37.19</v>
      </c>
      <c r="F24" s="107" t="s">
        <v>220</v>
      </c>
      <c r="G24" s="107" t="s">
        <v>220</v>
      </c>
      <c r="H24" s="107" t="s">
        <v>220</v>
      </c>
      <c r="I24" s="107" t="s">
        <v>220</v>
      </c>
      <c r="J24" s="107" t="s">
        <v>220</v>
      </c>
      <c r="K24" s="107" t="s">
        <v>220</v>
      </c>
      <c r="M24" s="107" t="s">
        <v>282</v>
      </c>
      <c r="N24" s="107" t="s">
        <v>981</v>
      </c>
      <c r="O24" s="107" t="s">
        <v>206</v>
      </c>
      <c r="P24" s="107" t="s">
        <v>809</v>
      </c>
      <c r="Q24" s="107">
        <v>38.67</v>
      </c>
      <c r="S24" s="107" t="s">
        <v>282</v>
      </c>
      <c r="T24" s="107" t="s">
        <v>1080</v>
      </c>
      <c r="U24" s="107" t="s">
        <v>206</v>
      </c>
      <c r="V24" s="107" t="s">
        <v>210</v>
      </c>
      <c r="W24" s="107" t="s">
        <v>220</v>
      </c>
    </row>
    <row r="25" spans="1:34" x14ac:dyDescent="0.2">
      <c r="A25" s="107" t="s">
        <v>265</v>
      </c>
      <c r="B25" s="107" t="s">
        <v>1080</v>
      </c>
      <c r="C25" s="107" t="s">
        <v>206</v>
      </c>
      <c r="D25" s="107" t="s">
        <v>210</v>
      </c>
      <c r="E25" s="107">
        <v>37.72</v>
      </c>
      <c r="F25" s="107" t="s">
        <v>220</v>
      </c>
      <c r="G25" s="107" t="s">
        <v>220</v>
      </c>
      <c r="H25" s="107" t="s">
        <v>220</v>
      </c>
      <c r="I25" s="107" t="s">
        <v>220</v>
      </c>
      <c r="J25" s="107" t="s">
        <v>220</v>
      </c>
      <c r="K25" s="107" t="s">
        <v>220</v>
      </c>
      <c r="M25" s="107" t="s">
        <v>283</v>
      </c>
      <c r="N25" s="107" t="s">
        <v>981</v>
      </c>
      <c r="O25" s="107" t="s">
        <v>206</v>
      </c>
      <c r="P25" s="107" t="s">
        <v>809</v>
      </c>
      <c r="Q25" s="107">
        <v>36.68</v>
      </c>
      <c r="S25" s="107" t="s">
        <v>283</v>
      </c>
      <c r="T25" s="107" t="s">
        <v>1080</v>
      </c>
      <c r="U25" s="107" t="s">
        <v>206</v>
      </c>
      <c r="V25" s="107" t="s">
        <v>210</v>
      </c>
      <c r="W25" s="107" t="s">
        <v>220</v>
      </c>
    </row>
    <row r="26" spans="1:34" x14ac:dyDescent="0.2">
      <c r="A26" s="107" t="s">
        <v>266</v>
      </c>
      <c r="B26" s="107" t="s">
        <v>981</v>
      </c>
      <c r="C26" s="107" t="s">
        <v>206</v>
      </c>
      <c r="D26" s="107" t="s">
        <v>809</v>
      </c>
      <c r="E26" s="107">
        <v>36.82</v>
      </c>
      <c r="F26" s="107" t="s">
        <v>220</v>
      </c>
      <c r="G26" s="107" t="s">
        <v>220</v>
      </c>
      <c r="H26" s="107" t="s">
        <v>220</v>
      </c>
      <c r="I26" s="107" t="s">
        <v>220</v>
      </c>
      <c r="J26" s="107" t="s">
        <v>220</v>
      </c>
      <c r="K26" s="107" t="s">
        <v>220</v>
      </c>
      <c r="M26" s="107" t="s">
        <v>288</v>
      </c>
      <c r="N26" s="107" t="s">
        <v>981</v>
      </c>
      <c r="O26" s="107" t="s">
        <v>206</v>
      </c>
      <c r="P26" s="107" t="s">
        <v>809</v>
      </c>
      <c r="Q26" s="107" t="s">
        <v>220</v>
      </c>
      <c r="S26" s="107" t="s">
        <v>288</v>
      </c>
      <c r="T26" s="107" t="s">
        <v>1080</v>
      </c>
      <c r="U26" s="107" t="s">
        <v>206</v>
      </c>
      <c r="V26" s="107" t="s">
        <v>210</v>
      </c>
      <c r="W26" s="107">
        <v>29.92</v>
      </c>
      <c r="AB26" s="107" t="s">
        <v>1139</v>
      </c>
    </row>
    <row r="27" spans="1:34" x14ac:dyDescent="0.2">
      <c r="A27" s="107" t="s">
        <v>266</v>
      </c>
      <c r="B27" s="107" t="s">
        <v>1080</v>
      </c>
      <c r="C27" s="107" t="s">
        <v>206</v>
      </c>
      <c r="D27" s="107" t="s">
        <v>210</v>
      </c>
      <c r="E27" s="107" t="s">
        <v>220</v>
      </c>
      <c r="F27" s="107" t="s">
        <v>220</v>
      </c>
      <c r="G27" s="107" t="s">
        <v>220</v>
      </c>
      <c r="H27" s="107" t="s">
        <v>220</v>
      </c>
      <c r="I27" s="107" t="s">
        <v>220</v>
      </c>
      <c r="J27" s="107" t="s">
        <v>220</v>
      </c>
      <c r="K27" s="107" t="s">
        <v>220</v>
      </c>
      <c r="M27" s="107" t="s">
        <v>289</v>
      </c>
      <c r="N27" s="107" t="s">
        <v>981</v>
      </c>
      <c r="O27" s="107" t="s">
        <v>206</v>
      </c>
      <c r="P27" s="107" t="s">
        <v>809</v>
      </c>
      <c r="Q27" s="107">
        <v>42.65</v>
      </c>
      <c r="S27" s="107" t="s">
        <v>289</v>
      </c>
      <c r="T27" s="107" t="s">
        <v>1080</v>
      </c>
      <c r="U27" s="107" t="s">
        <v>206</v>
      </c>
      <c r="V27" s="107" t="s">
        <v>210</v>
      </c>
      <c r="W27" s="107">
        <v>30.78</v>
      </c>
    </row>
    <row r="28" spans="1:34" x14ac:dyDescent="0.2">
      <c r="A28" s="107" t="s">
        <v>267</v>
      </c>
      <c r="B28" s="107" t="s">
        <v>981</v>
      </c>
      <c r="C28" s="107" t="s">
        <v>206</v>
      </c>
      <c r="D28" s="107" t="s">
        <v>809</v>
      </c>
      <c r="E28" s="107">
        <v>36.479999999999997</v>
      </c>
      <c r="F28" s="107" t="s">
        <v>220</v>
      </c>
      <c r="G28" s="107" t="s">
        <v>220</v>
      </c>
      <c r="H28" s="107" t="s">
        <v>220</v>
      </c>
      <c r="I28" s="107" t="s">
        <v>220</v>
      </c>
      <c r="J28" s="107" t="s">
        <v>220</v>
      </c>
      <c r="K28" s="107" t="s">
        <v>220</v>
      </c>
      <c r="M28" s="107" t="s">
        <v>290</v>
      </c>
      <c r="N28" s="107" t="s">
        <v>981</v>
      </c>
      <c r="O28" s="107" t="s">
        <v>206</v>
      </c>
      <c r="P28" s="107" t="s">
        <v>809</v>
      </c>
      <c r="Q28" s="107">
        <v>36.869999999999997</v>
      </c>
      <c r="S28" s="107" t="s">
        <v>290</v>
      </c>
      <c r="T28" s="107" t="s">
        <v>1080</v>
      </c>
      <c r="U28" s="107" t="s">
        <v>206</v>
      </c>
      <c r="V28" s="107" t="s">
        <v>210</v>
      </c>
      <c r="W28" s="107">
        <v>34.799999999999997</v>
      </c>
    </row>
    <row r="29" spans="1:34" x14ac:dyDescent="0.2">
      <c r="A29" s="107" t="s">
        <v>267</v>
      </c>
      <c r="B29" s="107" t="s">
        <v>1080</v>
      </c>
      <c r="C29" s="107" t="s">
        <v>206</v>
      </c>
      <c r="D29" s="107" t="s">
        <v>210</v>
      </c>
      <c r="E29" s="107" t="s">
        <v>220</v>
      </c>
      <c r="F29" s="107" t="s">
        <v>220</v>
      </c>
      <c r="G29" s="107" t="s">
        <v>220</v>
      </c>
      <c r="H29" s="107" t="s">
        <v>220</v>
      </c>
      <c r="I29" s="107" t="s">
        <v>220</v>
      </c>
      <c r="J29" s="107" t="s">
        <v>220</v>
      </c>
      <c r="K29" s="107" t="s">
        <v>220</v>
      </c>
      <c r="M29" s="107" t="s">
        <v>291</v>
      </c>
      <c r="N29" s="107" t="s">
        <v>981</v>
      </c>
      <c r="O29" s="107" t="s">
        <v>206</v>
      </c>
      <c r="P29" s="107" t="s">
        <v>809</v>
      </c>
      <c r="Q29" s="107">
        <v>37.06</v>
      </c>
      <c r="S29" s="107" t="s">
        <v>291</v>
      </c>
      <c r="T29" s="107" t="s">
        <v>1080</v>
      </c>
      <c r="U29" s="107" t="s">
        <v>206</v>
      </c>
      <c r="V29" s="107" t="s">
        <v>210</v>
      </c>
      <c r="W29" s="107" t="s">
        <v>220</v>
      </c>
    </row>
    <row r="30" spans="1:34" x14ac:dyDescent="0.2">
      <c r="A30" s="107" t="s">
        <v>268</v>
      </c>
      <c r="B30" s="107" t="s">
        <v>981</v>
      </c>
      <c r="C30" s="107" t="s">
        <v>206</v>
      </c>
      <c r="D30" s="107" t="s">
        <v>809</v>
      </c>
      <c r="E30" s="107">
        <v>36.54</v>
      </c>
      <c r="F30" s="107" t="s">
        <v>220</v>
      </c>
      <c r="G30" s="107" t="s">
        <v>220</v>
      </c>
      <c r="H30" s="107" t="s">
        <v>220</v>
      </c>
      <c r="I30" s="107" t="s">
        <v>220</v>
      </c>
      <c r="J30" s="107" t="s">
        <v>220</v>
      </c>
      <c r="K30" s="107" t="s">
        <v>220</v>
      </c>
      <c r="M30" s="107" t="s">
        <v>292</v>
      </c>
      <c r="N30" s="107" t="s">
        <v>981</v>
      </c>
      <c r="O30" s="107" t="s">
        <v>206</v>
      </c>
      <c r="P30" s="107" t="s">
        <v>809</v>
      </c>
      <c r="Q30" s="107" t="s">
        <v>220</v>
      </c>
      <c r="S30" s="107" t="s">
        <v>292</v>
      </c>
      <c r="T30" s="107" t="s">
        <v>1080</v>
      </c>
      <c r="U30" s="107" t="s">
        <v>206</v>
      </c>
      <c r="V30" s="107" t="s">
        <v>210</v>
      </c>
      <c r="W30" s="107" t="s">
        <v>220</v>
      </c>
    </row>
    <row r="31" spans="1:34" x14ac:dyDescent="0.2">
      <c r="A31" s="107" t="s">
        <v>268</v>
      </c>
      <c r="B31" s="107" t="s">
        <v>1080</v>
      </c>
      <c r="C31" s="107" t="s">
        <v>206</v>
      </c>
      <c r="D31" s="107" t="s">
        <v>210</v>
      </c>
      <c r="E31" s="107" t="s">
        <v>220</v>
      </c>
      <c r="F31" s="107" t="s">
        <v>220</v>
      </c>
      <c r="G31" s="107" t="s">
        <v>220</v>
      </c>
      <c r="H31" s="107" t="s">
        <v>220</v>
      </c>
      <c r="I31" s="107" t="s">
        <v>220</v>
      </c>
      <c r="J31" s="107" t="s">
        <v>220</v>
      </c>
      <c r="K31" s="107" t="s">
        <v>220</v>
      </c>
      <c r="M31" s="107" t="s">
        <v>293</v>
      </c>
      <c r="N31" s="107" t="s">
        <v>981</v>
      </c>
      <c r="O31" s="107" t="s">
        <v>206</v>
      </c>
      <c r="P31" s="107" t="s">
        <v>809</v>
      </c>
      <c r="Q31" s="107">
        <v>37.229999999999997</v>
      </c>
      <c r="S31" s="107" t="s">
        <v>293</v>
      </c>
      <c r="T31" s="107" t="s">
        <v>1080</v>
      </c>
      <c r="U31" s="107" t="s">
        <v>206</v>
      </c>
      <c r="V31" s="107" t="s">
        <v>210</v>
      </c>
      <c r="W31" s="107" t="s">
        <v>220</v>
      </c>
    </row>
    <row r="32" spans="1:34" x14ac:dyDescent="0.2">
      <c r="A32" s="107" t="s">
        <v>270</v>
      </c>
      <c r="B32" s="107" t="s">
        <v>981</v>
      </c>
      <c r="C32" s="107" t="s">
        <v>206</v>
      </c>
      <c r="D32" s="107" t="s">
        <v>809</v>
      </c>
      <c r="E32" s="107">
        <v>36.54</v>
      </c>
      <c r="F32" s="107" t="s">
        <v>220</v>
      </c>
      <c r="G32" s="107" t="s">
        <v>220</v>
      </c>
      <c r="H32" s="107" t="s">
        <v>220</v>
      </c>
      <c r="I32" s="107" t="s">
        <v>220</v>
      </c>
      <c r="J32" s="107" t="s">
        <v>220</v>
      </c>
      <c r="K32" s="107" t="s">
        <v>220</v>
      </c>
      <c r="M32" s="107" t="s">
        <v>294</v>
      </c>
      <c r="N32" s="107" t="s">
        <v>981</v>
      </c>
      <c r="O32" s="107" t="s">
        <v>206</v>
      </c>
      <c r="P32" s="107" t="s">
        <v>809</v>
      </c>
      <c r="Q32" s="107" t="s">
        <v>220</v>
      </c>
      <c r="S32" s="107" t="s">
        <v>294</v>
      </c>
      <c r="T32" s="107" t="s">
        <v>1080</v>
      </c>
      <c r="U32" s="107" t="s">
        <v>206</v>
      </c>
      <c r="V32" s="107" t="s">
        <v>210</v>
      </c>
      <c r="W32" s="107" t="s">
        <v>220</v>
      </c>
    </row>
    <row r="33" spans="1:23" x14ac:dyDescent="0.2">
      <c r="A33" s="107" t="s">
        <v>270</v>
      </c>
      <c r="B33" s="107" t="s">
        <v>1080</v>
      </c>
      <c r="C33" s="107" t="s">
        <v>206</v>
      </c>
      <c r="D33" s="107" t="s">
        <v>210</v>
      </c>
      <c r="E33" s="107" t="s">
        <v>220</v>
      </c>
      <c r="F33" s="107" t="s">
        <v>220</v>
      </c>
      <c r="G33" s="107" t="s">
        <v>220</v>
      </c>
      <c r="H33" s="107" t="s">
        <v>220</v>
      </c>
      <c r="I33" s="107" t="s">
        <v>220</v>
      </c>
      <c r="J33" s="107" t="s">
        <v>220</v>
      </c>
      <c r="K33" s="107" t="s">
        <v>220</v>
      </c>
      <c r="M33" s="107" t="s">
        <v>295</v>
      </c>
      <c r="N33" s="107" t="s">
        <v>981</v>
      </c>
      <c r="O33" s="107" t="s">
        <v>206</v>
      </c>
      <c r="P33" s="107" t="s">
        <v>809</v>
      </c>
      <c r="Q33" s="107">
        <v>36.700000000000003</v>
      </c>
      <c r="S33" s="107" t="s">
        <v>295</v>
      </c>
      <c r="T33" s="107" t="s">
        <v>1080</v>
      </c>
      <c r="U33" s="107" t="s">
        <v>206</v>
      </c>
      <c r="V33" s="107" t="s">
        <v>210</v>
      </c>
      <c r="W33" s="107" t="s">
        <v>220</v>
      </c>
    </row>
    <row r="34" spans="1:23" x14ac:dyDescent="0.2">
      <c r="A34" s="107" t="s">
        <v>276</v>
      </c>
      <c r="B34" s="107" t="s">
        <v>981</v>
      </c>
      <c r="C34" s="107" t="s">
        <v>206</v>
      </c>
      <c r="D34" s="107" t="s">
        <v>809</v>
      </c>
      <c r="E34" s="107" t="s">
        <v>220</v>
      </c>
      <c r="F34" s="107" t="s">
        <v>220</v>
      </c>
      <c r="G34" s="107" t="s">
        <v>220</v>
      </c>
      <c r="H34" s="107" t="s">
        <v>220</v>
      </c>
      <c r="I34" s="107" t="s">
        <v>220</v>
      </c>
      <c r="J34" s="107" t="s">
        <v>220</v>
      </c>
      <c r="K34" s="107" t="s">
        <v>220</v>
      </c>
      <c r="M34" s="107" t="s">
        <v>250</v>
      </c>
      <c r="N34" s="107" t="s">
        <v>1080</v>
      </c>
      <c r="O34" s="107" t="s">
        <v>206</v>
      </c>
      <c r="P34" s="107" t="s">
        <v>210</v>
      </c>
      <c r="Q34" s="107" t="s">
        <v>220</v>
      </c>
    </row>
    <row r="35" spans="1:23" x14ac:dyDescent="0.2">
      <c r="A35" s="107" t="s">
        <v>276</v>
      </c>
      <c r="B35" s="107" t="s">
        <v>1080</v>
      </c>
      <c r="C35" s="107" t="s">
        <v>206</v>
      </c>
      <c r="D35" s="107" t="s">
        <v>210</v>
      </c>
      <c r="E35" s="107">
        <v>28.95</v>
      </c>
      <c r="F35" s="107" t="s">
        <v>220</v>
      </c>
      <c r="G35" s="107" t="s">
        <v>220</v>
      </c>
      <c r="H35" s="107" t="s">
        <v>220</v>
      </c>
      <c r="I35" s="107" t="s">
        <v>220</v>
      </c>
      <c r="J35" s="107" t="s">
        <v>220</v>
      </c>
      <c r="K35" s="107" t="s">
        <v>220</v>
      </c>
      <c r="M35" s="107" t="s">
        <v>251</v>
      </c>
      <c r="N35" s="107" t="s">
        <v>1080</v>
      </c>
      <c r="O35" s="107" t="s">
        <v>206</v>
      </c>
      <c r="P35" s="107" t="s">
        <v>210</v>
      </c>
      <c r="Q35" s="107" t="s">
        <v>220</v>
      </c>
    </row>
    <row r="36" spans="1:23" x14ac:dyDescent="0.2">
      <c r="A36" s="107" t="s">
        <v>277</v>
      </c>
      <c r="B36" s="107" t="s">
        <v>981</v>
      </c>
      <c r="C36" s="107" t="s">
        <v>206</v>
      </c>
      <c r="D36" s="107" t="s">
        <v>809</v>
      </c>
      <c r="E36" s="107">
        <v>42.62</v>
      </c>
      <c r="F36" s="107" t="s">
        <v>220</v>
      </c>
      <c r="G36" s="107" t="s">
        <v>220</v>
      </c>
      <c r="H36" s="107" t="s">
        <v>220</v>
      </c>
      <c r="I36" s="107" t="s">
        <v>220</v>
      </c>
      <c r="J36" s="107" t="s">
        <v>220</v>
      </c>
      <c r="K36" s="107" t="s">
        <v>220</v>
      </c>
      <c r="M36" s="107" t="s">
        <v>252</v>
      </c>
      <c r="N36" s="107" t="s">
        <v>1080</v>
      </c>
      <c r="O36" s="107" t="s">
        <v>206</v>
      </c>
      <c r="P36" s="107" t="s">
        <v>210</v>
      </c>
      <c r="Q36" s="107" t="s">
        <v>220</v>
      </c>
    </row>
    <row r="37" spans="1:23" x14ac:dyDescent="0.2">
      <c r="A37" s="107" t="s">
        <v>277</v>
      </c>
      <c r="B37" s="107" t="s">
        <v>1080</v>
      </c>
      <c r="C37" s="107" t="s">
        <v>206</v>
      </c>
      <c r="D37" s="107" t="s">
        <v>210</v>
      </c>
      <c r="E37" s="107">
        <v>31.22</v>
      </c>
      <c r="F37" s="107" t="s">
        <v>220</v>
      </c>
      <c r="G37" s="107" t="s">
        <v>220</v>
      </c>
      <c r="H37" s="107" t="s">
        <v>220</v>
      </c>
      <c r="I37" s="107" t="s">
        <v>220</v>
      </c>
      <c r="J37" s="107" t="s">
        <v>220</v>
      </c>
      <c r="K37" s="107" t="s">
        <v>220</v>
      </c>
      <c r="M37" s="107" t="s">
        <v>253</v>
      </c>
      <c r="N37" s="107" t="s">
        <v>1080</v>
      </c>
      <c r="O37" s="107" t="s">
        <v>206</v>
      </c>
      <c r="P37" s="107" t="s">
        <v>210</v>
      </c>
      <c r="Q37" s="107" t="s">
        <v>220</v>
      </c>
    </row>
    <row r="38" spans="1:23" x14ac:dyDescent="0.2">
      <c r="A38" s="107" t="s">
        <v>278</v>
      </c>
      <c r="B38" s="107" t="s">
        <v>981</v>
      </c>
      <c r="C38" s="107" t="s">
        <v>206</v>
      </c>
      <c r="D38" s="107" t="s">
        <v>809</v>
      </c>
      <c r="E38" s="107" t="s">
        <v>220</v>
      </c>
      <c r="F38" s="107" t="s">
        <v>220</v>
      </c>
      <c r="G38" s="107" t="s">
        <v>220</v>
      </c>
      <c r="H38" s="107" t="s">
        <v>220</v>
      </c>
      <c r="I38" s="107" t="s">
        <v>220</v>
      </c>
      <c r="J38" s="107" t="s">
        <v>220</v>
      </c>
      <c r="K38" s="107" t="s">
        <v>220</v>
      </c>
      <c r="M38" s="107" t="s">
        <v>254</v>
      </c>
      <c r="N38" s="107" t="s">
        <v>1080</v>
      </c>
      <c r="O38" s="107" t="s">
        <v>206</v>
      </c>
      <c r="P38" s="107" t="s">
        <v>210</v>
      </c>
      <c r="Q38" s="107">
        <v>38.630000000000003</v>
      </c>
    </row>
    <row r="39" spans="1:23" x14ac:dyDescent="0.2">
      <c r="A39" s="107" t="s">
        <v>278</v>
      </c>
      <c r="B39" s="107" t="s">
        <v>1080</v>
      </c>
      <c r="C39" s="107" t="s">
        <v>206</v>
      </c>
      <c r="D39" s="107" t="s">
        <v>210</v>
      </c>
      <c r="E39" s="107">
        <v>34.479999999999997</v>
      </c>
      <c r="F39" s="107" t="s">
        <v>220</v>
      </c>
      <c r="G39" s="107" t="s">
        <v>220</v>
      </c>
      <c r="H39" s="107" t="s">
        <v>220</v>
      </c>
      <c r="I39" s="107" t="s">
        <v>220</v>
      </c>
      <c r="J39" s="107" t="s">
        <v>220</v>
      </c>
      <c r="K39" s="107" t="s">
        <v>220</v>
      </c>
      <c r="M39" s="107" t="s">
        <v>255</v>
      </c>
      <c r="N39" s="107" t="s">
        <v>1080</v>
      </c>
      <c r="O39" s="107" t="s">
        <v>206</v>
      </c>
      <c r="P39" s="107" t="s">
        <v>210</v>
      </c>
      <c r="Q39" s="107">
        <v>19.559999999999999</v>
      </c>
    </row>
    <row r="40" spans="1:23" x14ac:dyDescent="0.2">
      <c r="A40" s="107" t="s">
        <v>279</v>
      </c>
      <c r="B40" s="107" t="s">
        <v>981</v>
      </c>
      <c r="C40" s="107" t="s">
        <v>206</v>
      </c>
      <c r="D40" s="107" t="s">
        <v>809</v>
      </c>
      <c r="E40" s="107">
        <v>38.19</v>
      </c>
      <c r="F40" s="107" t="s">
        <v>220</v>
      </c>
      <c r="G40" s="107" t="s">
        <v>220</v>
      </c>
      <c r="H40" s="107" t="s">
        <v>220</v>
      </c>
      <c r="I40" s="107" t="s">
        <v>220</v>
      </c>
      <c r="J40" s="107" t="s">
        <v>220</v>
      </c>
      <c r="K40" s="107" t="s">
        <v>220</v>
      </c>
      <c r="M40" s="107" t="s">
        <v>256</v>
      </c>
      <c r="N40" s="107" t="s">
        <v>1080</v>
      </c>
      <c r="O40" s="107" t="s">
        <v>206</v>
      </c>
      <c r="P40" s="107" t="s">
        <v>210</v>
      </c>
      <c r="Q40" s="107">
        <v>21.58</v>
      </c>
    </row>
    <row r="41" spans="1:23" x14ac:dyDescent="0.2">
      <c r="A41" s="107" t="s">
        <v>279</v>
      </c>
      <c r="B41" s="107" t="s">
        <v>1080</v>
      </c>
      <c r="C41" s="107" t="s">
        <v>206</v>
      </c>
      <c r="D41" s="107" t="s">
        <v>210</v>
      </c>
      <c r="E41" s="107">
        <v>35.76</v>
      </c>
      <c r="F41" s="107" t="s">
        <v>220</v>
      </c>
      <c r="G41" s="107" t="s">
        <v>220</v>
      </c>
      <c r="H41" s="107" t="s">
        <v>220</v>
      </c>
      <c r="I41" s="107" t="s">
        <v>220</v>
      </c>
      <c r="J41" s="107" t="s">
        <v>220</v>
      </c>
      <c r="K41" s="107" t="s">
        <v>220</v>
      </c>
      <c r="M41" s="107" t="s">
        <v>257</v>
      </c>
      <c r="N41" s="107" t="s">
        <v>1080</v>
      </c>
      <c r="O41" s="107" t="s">
        <v>206</v>
      </c>
      <c r="P41" s="107" t="s">
        <v>210</v>
      </c>
      <c r="Q41" s="107" t="s">
        <v>220</v>
      </c>
    </row>
    <row r="42" spans="1:23" x14ac:dyDescent="0.2">
      <c r="A42" s="107" t="s">
        <v>280</v>
      </c>
      <c r="B42" s="107" t="s">
        <v>981</v>
      </c>
      <c r="C42" s="107" t="s">
        <v>206</v>
      </c>
      <c r="D42" s="107" t="s">
        <v>809</v>
      </c>
      <c r="E42" s="107">
        <v>36.659999999999997</v>
      </c>
      <c r="F42" s="107" t="s">
        <v>220</v>
      </c>
      <c r="G42" s="107" t="s">
        <v>220</v>
      </c>
      <c r="H42" s="107" t="s">
        <v>220</v>
      </c>
      <c r="I42" s="107" t="s">
        <v>220</v>
      </c>
      <c r="J42" s="107" t="s">
        <v>220</v>
      </c>
      <c r="K42" s="107" t="s">
        <v>220</v>
      </c>
      <c r="M42" s="107" t="s">
        <v>262</v>
      </c>
      <c r="N42" s="107" t="s">
        <v>1080</v>
      </c>
      <c r="O42" s="107" t="s">
        <v>206</v>
      </c>
      <c r="P42" s="107" t="s">
        <v>210</v>
      </c>
      <c r="Q42" s="107" t="s">
        <v>220</v>
      </c>
    </row>
    <row r="43" spans="1:23" x14ac:dyDescent="0.2">
      <c r="A43" s="107" t="s">
        <v>280</v>
      </c>
      <c r="B43" s="107" t="s">
        <v>1080</v>
      </c>
      <c r="C43" s="107" t="s">
        <v>206</v>
      </c>
      <c r="D43" s="107" t="s">
        <v>210</v>
      </c>
      <c r="E43" s="107" t="s">
        <v>220</v>
      </c>
      <c r="F43" s="107" t="s">
        <v>220</v>
      </c>
      <c r="G43" s="107" t="s">
        <v>220</v>
      </c>
      <c r="H43" s="107" t="s">
        <v>220</v>
      </c>
      <c r="I43" s="107" t="s">
        <v>220</v>
      </c>
      <c r="J43" s="107" t="s">
        <v>220</v>
      </c>
      <c r="K43" s="107" t="s">
        <v>220</v>
      </c>
      <c r="M43" s="107" t="s">
        <v>263</v>
      </c>
      <c r="N43" s="107" t="s">
        <v>1080</v>
      </c>
      <c r="O43" s="107" t="s">
        <v>206</v>
      </c>
      <c r="P43" s="107" t="s">
        <v>210</v>
      </c>
      <c r="Q43" s="107">
        <v>31.19</v>
      </c>
    </row>
    <row r="44" spans="1:23" x14ac:dyDescent="0.2">
      <c r="A44" s="107" t="s">
        <v>281</v>
      </c>
      <c r="B44" s="107" t="s">
        <v>981</v>
      </c>
      <c r="C44" s="107" t="s">
        <v>206</v>
      </c>
      <c r="D44" s="107" t="s">
        <v>809</v>
      </c>
      <c r="E44" s="107" t="s">
        <v>220</v>
      </c>
      <c r="F44" s="107" t="s">
        <v>220</v>
      </c>
      <c r="G44" s="107" t="s">
        <v>220</v>
      </c>
      <c r="H44" s="107" t="s">
        <v>220</v>
      </c>
      <c r="I44" s="107" t="s">
        <v>220</v>
      </c>
      <c r="J44" s="107" t="s">
        <v>220</v>
      </c>
      <c r="K44" s="107" t="s">
        <v>220</v>
      </c>
      <c r="M44" s="107" t="s">
        <v>264</v>
      </c>
      <c r="N44" s="107" t="s">
        <v>1080</v>
      </c>
      <c r="O44" s="107" t="s">
        <v>206</v>
      </c>
      <c r="P44" s="107" t="s">
        <v>210</v>
      </c>
      <c r="Q44" s="107">
        <v>34.369999999999997</v>
      </c>
    </row>
    <row r="45" spans="1:23" x14ac:dyDescent="0.2">
      <c r="A45" s="107" t="s">
        <v>281</v>
      </c>
      <c r="B45" s="107" t="s">
        <v>1080</v>
      </c>
      <c r="C45" s="107" t="s">
        <v>206</v>
      </c>
      <c r="D45" s="107" t="s">
        <v>210</v>
      </c>
      <c r="E45" s="107" t="s">
        <v>220</v>
      </c>
      <c r="F45" s="107" t="s">
        <v>220</v>
      </c>
      <c r="G45" s="107" t="s">
        <v>220</v>
      </c>
      <c r="H45" s="107" t="s">
        <v>220</v>
      </c>
      <c r="I45" s="107" t="s">
        <v>220</v>
      </c>
      <c r="J45" s="107" t="s">
        <v>220</v>
      </c>
      <c r="K45" s="107" t="s">
        <v>220</v>
      </c>
      <c r="M45" s="107" t="s">
        <v>265</v>
      </c>
      <c r="N45" s="107" t="s">
        <v>1080</v>
      </c>
      <c r="O45" s="107" t="s">
        <v>206</v>
      </c>
      <c r="P45" s="107" t="s">
        <v>210</v>
      </c>
      <c r="Q45" s="107">
        <v>37.72</v>
      </c>
    </row>
    <row r="46" spans="1:23" x14ac:dyDescent="0.2">
      <c r="A46" s="107" t="s">
        <v>282</v>
      </c>
      <c r="B46" s="107" t="s">
        <v>981</v>
      </c>
      <c r="C46" s="107" t="s">
        <v>206</v>
      </c>
      <c r="D46" s="107" t="s">
        <v>809</v>
      </c>
      <c r="E46" s="107">
        <v>38.67</v>
      </c>
      <c r="F46" s="107" t="s">
        <v>220</v>
      </c>
      <c r="G46" s="107" t="s">
        <v>220</v>
      </c>
      <c r="H46" s="107" t="s">
        <v>220</v>
      </c>
      <c r="I46" s="107" t="s">
        <v>220</v>
      </c>
      <c r="J46" s="107" t="s">
        <v>220</v>
      </c>
      <c r="K46" s="107" t="s">
        <v>220</v>
      </c>
      <c r="M46" s="107" t="s">
        <v>266</v>
      </c>
      <c r="N46" s="107" t="s">
        <v>1080</v>
      </c>
      <c r="O46" s="107" t="s">
        <v>206</v>
      </c>
      <c r="P46" s="107" t="s">
        <v>210</v>
      </c>
      <c r="Q46" s="107" t="s">
        <v>220</v>
      </c>
    </row>
    <row r="47" spans="1:23" x14ac:dyDescent="0.2">
      <c r="A47" s="107" t="s">
        <v>282</v>
      </c>
      <c r="B47" s="107" t="s">
        <v>1080</v>
      </c>
      <c r="C47" s="107" t="s">
        <v>206</v>
      </c>
      <c r="D47" s="107" t="s">
        <v>210</v>
      </c>
      <c r="E47" s="107" t="s">
        <v>220</v>
      </c>
      <c r="F47" s="107" t="s">
        <v>220</v>
      </c>
      <c r="G47" s="107" t="s">
        <v>220</v>
      </c>
      <c r="H47" s="107" t="s">
        <v>220</v>
      </c>
      <c r="I47" s="107" t="s">
        <v>220</v>
      </c>
      <c r="J47" s="107" t="s">
        <v>220</v>
      </c>
      <c r="K47" s="107" t="s">
        <v>220</v>
      </c>
      <c r="M47" s="107" t="s">
        <v>267</v>
      </c>
      <c r="N47" s="107" t="s">
        <v>1080</v>
      </c>
      <c r="O47" s="107" t="s">
        <v>206</v>
      </c>
      <c r="P47" s="107" t="s">
        <v>210</v>
      </c>
      <c r="Q47" s="107" t="s">
        <v>220</v>
      </c>
    </row>
    <row r="48" spans="1:23" x14ac:dyDescent="0.2">
      <c r="A48" s="107" t="s">
        <v>283</v>
      </c>
      <c r="B48" s="107" t="s">
        <v>981</v>
      </c>
      <c r="C48" s="107" t="s">
        <v>206</v>
      </c>
      <c r="D48" s="107" t="s">
        <v>809</v>
      </c>
      <c r="E48" s="107">
        <v>36.68</v>
      </c>
      <c r="F48" s="107" t="s">
        <v>220</v>
      </c>
      <c r="G48" s="107" t="s">
        <v>220</v>
      </c>
      <c r="H48" s="107" t="s">
        <v>220</v>
      </c>
      <c r="I48" s="107" t="s">
        <v>220</v>
      </c>
      <c r="J48" s="107" t="s">
        <v>220</v>
      </c>
      <c r="K48" s="107" t="s">
        <v>220</v>
      </c>
      <c r="M48" s="107" t="s">
        <v>268</v>
      </c>
      <c r="N48" s="107" t="s">
        <v>1080</v>
      </c>
      <c r="O48" s="107" t="s">
        <v>206</v>
      </c>
      <c r="P48" s="107" t="s">
        <v>210</v>
      </c>
      <c r="Q48" s="107" t="s">
        <v>220</v>
      </c>
    </row>
    <row r="49" spans="1:17" x14ac:dyDescent="0.2">
      <c r="A49" s="107" t="s">
        <v>283</v>
      </c>
      <c r="B49" s="107" t="s">
        <v>1080</v>
      </c>
      <c r="C49" s="107" t="s">
        <v>206</v>
      </c>
      <c r="D49" s="107" t="s">
        <v>210</v>
      </c>
      <c r="E49" s="107" t="s">
        <v>220</v>
      </c>
      <c r="F49" s="107" t="s">
        <v>220</v>
      </c>
      <c r="G49" s="107" t="s">
        <v>220</v>
      </c>
      <c r="H49" s="107" t="s">
        <v>220</v>
      </c>
      <c r="I49" s="107" t="s">
        <v>220</v>
      </c>
      <c r="J49" s="107" t="s">
        <v>220</v>
      </c>
      <c r="K49" s="107" t="s">
        <v>220</v>
      </c>
      <c r="M49" s="107" t="s">
        <v>270</v>
      </c>
      <c r="N49" s="107" t="s">
        <v>1080</v>
      </c>
      <c r="O49" s="107" t="s">
        <v>206</v>
      </c>
      <c r="P49" s="107" t="s">
        <v>210</v>
      </c>
      <c r="Q49" s="107" t="s">
        <v>220</v>
      </c>
    </row>
    <row r="50" spans="1:17" x14ac:dyDescent="0.2">
      <c r="A50" s="107" t="s">
        <v>288</v>
      </c>
      <c r="B50" s="107" t="s">
        <v>981</v>
      </c>
      <c r="C50" s="107" t="s">
        <v>206</v>
      </c>
      <c r="D50" s="107" t="s">
        <v>809</v>
      </c>
      <c r="E50" s="107" t="s">
        <v>220</v>
      </c>
      <c r="F50" s="107" t="s">
        <v>220</v>
      </c>
      <c r="G50" s="107" t="s">
        <v>220</v>
      </c>
      <c r="H50" s="107" t="s">
        <v>220</v>
      </c>
      <c r="I50" s="107" t="s">
        <v>220</v>
      </c>
      <c r="J50" s="107" t="s">
        <v>220</v>
      </c>
      <c r="K50" s="107" t="s">
        <v>220</v>
      </c>
      <c r="M50" s="107" t="s">
        <v>276</v>
      </c>
      <c r="N50" s="107" t="s">
        <v>1080</v>
      </c>
      <c r="O50" s="107" t="s">
        <v>206</v>
      </c>
      <c r="P50" s="107" t="s">
        <v>210</v>
      </c>
      <c r="Q50" s="107">
        <v>28.95</v>
      </c>
    </row>
    <row r="51" spans="1:17" x14ac:dyDescent="0.2">
      <c r="A51" s="107" t="s">
        <v>288</v>
      </c>
      <c r="B51" s="107" t="s">
        <v>1080</v>
      </c>
      <c r="C51" s="107" t="s">
        <v>206</v>
      </c>
      <c r="D51" s="107" t="s">
        <v>210</v>
      </c>
      <c r="E51" s="107">
        <v>29.92</v>
      </c>
      <c r="F51" s="107" t="s">
        <v>220</v>
      </c>
      <c r="G51" s="107" t="s">
        <v>220</v>
      </c>
      <c r="H51" s="107" t="s">
        <v>220</v>
      </c>
      <c r="I51" s="107" t="s">
        <v>220</v>
      </c>
      <c r="J51" s="107" t="s">
        <v>220</v>
      </c>
      <c r="K51" s="107" t="s">
        <v>220</v>
      </c>
      <c r="M51" s="107" t="s">
        <v>277</v>
      </c>
      <c r="N51" s="107" t="s">
        <v>1080</v>
      </c>
      <c r="O51" s="107" t="s">
        <v>206</v>
      </c>
      <c r="P51" s="107" t="s">
        <v>210</v>
      </c>
      <c r="Q51" s="107">
        <v>31.22</v>
      </c>
    </row>
    <row r="52" spans="1:17" x14ac:dyDescent="0.2">
      <c r="A52" s="107" t="s">
        <v>289</v>
      </c>
      <c r="B52" s="107" t="s">
        <v>981</v>
      </c>
      <c r="C52" s="107" t="s">
        <v>206</v>
      </c>
      <c r="D52" s="107" t="s">
        <v>809</v>
      </c>
      <c r="E52" s="107">
        <v>42.65</v>
      </c>
      <c r="F52" s="107" t="s">
        <v>220</v>
      </c>
      <c r="G52" s="107" t="s">
        <v>220</v>
      </c>
      <c r="H52" s="107" t="s">
        <v>220</v>
      </c>
      <c r="I52" s="107" t="s">
        <v>220</v>
      </c>
      <c r="J52" s="107" t="s">
        <v>220</v>
      </c>
      <c r="K52" s="107" t="s">
        <v>220</v>
      </c>
      <c r="M52" s="107" t="s">
        <v>278</v>
      </c>
      <c r="N52" s="107" t="s">
        <v>1080</v>
      </c>
      <c r="O52" s="107" t="s">
        <v>206</v>
      </c>
      <c r="P52" s="107" t="s">
        <v>210</v>
      </c>
      <c r="Q52" s="107">
        <v>34.479999999999997</v>
      </c>
    </row>
    <row r="53" spans="1:17" x14ac:dyDescent="0.2">
      <c r="A53" s="107" t="s">
        <v>289</v>
      </c>
      <c r="B53" s="107" t="s">
        <v>1080</v>
      </c>
      <c r="C53" s="107" t="s">
        <v>206</v>
      </c>
      <c r="D53" s="107" t="s">
        <v>210</v>
      </c>
      <c r="E53" s="107">
        <v>30.78</v>
      </c>
      <c r="F53" s="107" t="s">
        <v>220</v>
      </c>
      <c r="G53" s="107" t="s">
        <v>220</v>
      </c>
      <c r="H53" s="107" t="s">
        <v>220</v>
      </c>
      <c r="I53" s="107" t="s">
        <v>220</v>
      </c>
      <c r="J53" s="107" t="s">
        <v>220</v>
      </c>
      <c r="K53" s="107" t="s">
        <v>220</v>
      </c>
      <c r="M53" s="107" t="s">
        <v>279</v>
      </c>
      <c r="N53" s="107" t="s">
        <v>1080</v>
      </c>
      <c r="O53" s="107" t="s">
        <v>206</v>
      </c>
      <c r="P53" s="107" t="s">
        <v>210</v>
      </c>
      <c r="Q53" s="107">
        <v>35.76</v>
      </c>
    </row>
    <row r="54" spans="1:17" x14ac:dyDescent="0.2">
      <c r="A54" s="107" t="s">
        <v>290</v>
      </c>
      <c r="B54" s="107" t="s">
        <v>981</v>
      </c>
      <c r="C54" s="107" t="s">
        <v>206</v>
      </c>
      <c r="D54" s="107" t="s">
        <v>809</v>
      </c>
      <c r="E54" s="107">
        <v>36.869999999999997</v>
      </c>
      <c r="F54" s="107" t="s">
        <v>220</v>
      </c>
      <c r="G54" s="107" t="s">
        <v>220</v>
      </c>
      <c r="H54" s="107" t="s">
        <v>220</v>
      </c>
      <c r="I54" s="107" t="s">
        <v>220</v>
      </c>
      <c r="J54" s="107" t="s">
        <v>220</v>
      </c>
      <c r="K54" s="107" t="s">
        <v>220</v>
      </c>
      <c r="M54" s="107" t="s">
        <v>280</v>
      </c>
      <c r="N54" s="107" t="s">
        <v>1080</v>
      </c>
      <c r="O54" s="107" t="s">
        <v>206</v>
      </c>
      <c r="P54" s="107" t="s">
        <v>210</v>
      </c>
      <c r="Q54" s="107" t="s">
        <v>220</v>
      </c>
    </row>
    <row r="55" spans="1:17" x14ac:dyDescent="0.2">
      <c r="A55" s="107" t="s">
        <v>290</v>
      </c>
      <c r="B55" s="107" t="s">
        <v>1080</v>
      </c>
      <c r="C55" s="107" t="s">
        <v>206</v>
      </c>
      <c r="D55" s="107" t="s">
        <v>210</v>
      </c>
      <c r="E55" s="107">
        <v>34.799999999999997</v>
      </c>
      <c r="F55" s="107" t="s">
        <v>220</v>
      </c>
      <c r="G55" s="107" t="s">
        <v>220</v>
      </c>
      <c r="H55" s="107" t="s">
        <v>220</v>
      </c>
      <c r="I55" s="107" t="s">
        <v>220</v>
      </c>
      <c r="J55" s="107" t="s">
        <v>220</v>
      </c>
      <c r="K55" s="107" t="s">
        <v>220</v>
      </c>
      <c r="M55" s="107" t="s">
        <v>281</v>
      </c>
      <c r="N55" s="107" t="s">
        <v>1080</v>
      </c>
      <c r="O55" s="107" t="s">
        <v>206</v>
      </c>
      <c r="P55" s="107" t="s">
        <v>210</v>
      </c>
      <c r="Q55" s="107" t="s">
        <v>220</v>
      </c>
    </row>
    <row r="56" spans="1:17" x14ac:dyDescent="0.2">
      <c r="A56" s="107" t="s">
        <v>291</v>
      </c>
      <c r="B56" s="107" t="s">
        <v>981</v>
      </c>
      <c r="C56" s="107" t="s">
        <v>206</v>
      </c>
      <c r="D56" s="107" t="s">
        <v>809</v>
      </c>
      <c r="E56" s="107">
        <v>37.06</v>
      </c>
      <c r="F56" s="107" t="s">
        <v>220</v>
      </c>
      <c r="G56" s="107" t="s">
        <v>220</v>
      </c>
      <c r="H56" s="107" t="s">
        <v>220</v>
      </c>
      <c r="I56" s="107" t="s">
        <v>220</v>
      </c>
      <c r="J56" s="107" t="s">
        <v>220</v>
      </c>
      <c r="K56" s="107" t="s">
        <v>220</v>
      </c>
      <c r="M56" s="107" t="s">
        <v>282</v>
      </c>
      <c r="N56" s="107" t="s">
        <v>1080</v>
      </c>
      <c r="O56" s="107" t="s">
        <v>206</v>
      </c>
      <c r="P56" s="107" t="s">
        <v>210</v>
      </c>
      <c r="Q56" s="107" t="s">
        <v>220</v>
      </c>
    </row>
    <row r="57" spans="1:17" x14ac:dyDescent="0.2">
      <c r="A57" s="107" t="s">
        <v>291</v>
      </c>
      <c r="B57" s="107" t="s">
        <v>1080</v>
      </c>
      <c r="C57" s="107" t="s">
        <v>206</v>
      </c>
      <c r="D57" s="107" t="s">
        <v>210</v>
      </c>
      <c r="E57" s="107" t="s">
        <v>220</v>
      </c>
      <c r="F57" s="107" t="s">
        <v>220</v>
      </c>
      <c r="G57" s="107" t="s">
        <v>220</v>
      </c>
      <c r="H57" s="107" t="s">
        <v>220</v>
      </c>
      <c r="I57" s="107" t="s">
        <v>220</v>
      </c>
      <c r="J57" s="107" t="s">
        <v>220</v>
      </c>
      <c r="K57" s="107" t="s">
        <v>220</v>
      </c>
      <c r="M57" s="107" t="s">
        <v>283</v>
      </c>
      <c r="N57" s="107" t="s">
        <v>1080</v>
      </c>
      <c r="O57" s="107" t="s">
        <v>206</v>
      </c>
      <c r="P57" s="107" t="s">
        <v>210</v>
      </c>
      <c r="Q57" s="107" t="s">
        <v>220</v>
      </c>
    </row>
    <row r="58" spans="1:17" x14ac:dyDescent="0.2">
      <c r="A58" s="107" t="s">
        <v>292</v>
      </c>
      <c r="B58" s="107" t="s">
        <v>981</v>
      </c>
      <c r="C58" s="107" t="s">
        <v>206</v>
      </c>
      <c r="D58" s="107" t="s">
        <v>809</v>
      </c>
      <c r="E58" s="107" t="s">
        <v>220</v>
      </c>
      <c r="F58" s="107" t="s">
        <v>220</v>
      </c>
      <c r="G58" s="107" t="s">
        <v>220</v>
      </c>
      <c r="H58" s="107" t="s">
        <v>220</v>
      </c>
      <c r="I58" s="107" t="s">
        <v>220</v>
      </c>
      <c r="J58" s="107" t="s">
        <v>220</v>
      </c>
      <c r="K58" s="107" t="s">
        <v>220</v>
      </c>
      <c r="M58" s="107" t="s">
        <v>288</v>
      </c>
      <c r="N58" s="107" t="s">
        <v>1080</v>
      </c>
      <c r="O58" s="107" t="s">
        <v>206</v>
      </c>
      <c r="P58" s="107" t="s">
        <v>210</v>
      </c>
      <c r="Q58" s="107">
        <v>29.92</v>
      </c>
    </row>
    <row r="59" spans="1:17" x14ac:dyDescent="0.2">
      <c r="A59" s="107" t="s">
        <v>292</v>
      </c>
      <c r="B59" s="107" t="s">
        <v>1080</v>
      </c>
      <c r="C59" s="107" t="s">
        <v>206</v>
      </c>
      <c r="D59" s="107" t="s">
        <v>210</v>
      </c>
      <c r="E59" s="107" t="s">
        <v>220</v>
      </c>
      <c r="F59" s="107" t="s">
        <v>220</v>
      </c>
      <c r="G59" s="107" t="s">
        <v>220</v>
      </c>
      <c r="H59" s="107" t="s">
        <v>220</v>
      </c>
      <c r="I59" s="107" t="s">
        <v>220</v>
      </c>
      <c r="J59" s="107" t="s">
        <v>220</v>
      </c>
      <c r="K59" s="107" t="s">
        <v>220</v>
      </c>
      <c r="M59" s="107" t="s">
        <v>289</v>
      </c>
      <c r="N59" s="107" t="s">
        <v>1080</v>
      </c>
      <c r="O59" s="107" t="s">
        <v>206</v>
      </c>
      <c r="P59" s="107" t="s">
        <v>210</v>
      </c>
      <c r="Q59" s="107">
        <v>30.78</v>
      </c>
    </row>
    <row r="60" spans="1:17" x14ac:dyDescent="0.2">
      <c r="A60" s="107" t="s">
        <v>293</v>
      </c>
      <c r="B60" s="107" t="s">
        <v>981</v>
      </c>
      <c r="C60" s="107" t="s">
        <v>206</v>
      </c>
      <c r="D60" s="107" t="s">
        <v>809</v>
      </c>
      <c r="E60" s="107">
        <v>37.229999999999997</v>
      </c>
      <c r="F60" s="107" t="s">
        <v>220</v>
      </c>
      <c r="G60" s="107" t="s">
        <v>220</v>
      </c>
      <c r="H60" s="107" t="s">
        <v>220</v>
      </c>
      <c r="I60" s="107" t="s">
        <v>220</v>
      </c>
      <c r="J60" s="107" t="s">
        <v>220</v>
      </c>
      <c r="K60" s="107" t="s">
        <v>220</v>
      </c>
      <c r="M60" s="107" t="s">
        <v>290</v>
      </c>
      <c r="N60" s="107" t="s">
        <v>1080</v>
      </c>
      <c r="O60" s="107" t="s">
        <v>206</v>
      </c>
      <c r="P60" s="107" t="s">
        <v>210</v>
      </c>
      <c r="Q60" s="107">
        <v>34.799999999999997</v>
      </c>
    </row>
    <row r="61" spans="1:17" x14ac:dyDescent="0.2">
      <c r="A61" s="107" t="s">
        <v>293</v>
      </c>
      <c r="B61" s="107" t="s">
        <v>1080</v>
      </c>
      <c r="C61" s="107" t="s">
        <v>206</v>
      </c>
      <c r="D61" s="107" t="s">
        <v>210</v>
      </c>
      <c r="E61" s="107" t="s">
        <v>220</v>
      </c>
      <c r="F61" s="107" t="s">
        <v>220</v>
      </c>
      <c r="G61" s="107" t="s">
        <v>220</v>
      </c>
      <c r="H61" s="107" t="s">
        <v>220</v>
      </c>
      <c r="I61" s="107" t="s">
        <v>220</v>
      </c>
      <c r="J61" s="107" t="s">
        <v>220</v>
      </c>
      <c r="K61" s="107" t="s">
        <v>220</v>
      </c>
      <c r="M61" s="107" t="s">
        <v>291</v>
      </c>
      <c r="N61" s="107" t="s">
        <v>1080</v>
      </c>
      <c r="O61" s="107" t="s">
        <v>206</v>
      </c>
      <c r="P61" s="107" t="s">
        <v>210</v>
      </c>
      <c r="Q61" s="107" t="s">
        <v>220</v>
      </c>
    </row>
    <row r="62" spans="1:17" x14ac:dyDescent="0.2">
      <c r="A62" s="107" t="s">
        <v>294</v>
      </c>
      <c r="B62" s="107" t="s">
        <v>981</v>
      </c>
      <c r="C62" s="107" t="s">
        <v>206</v>
      </c>
      <c r="D62" s="107" t="s">
        <v>809</v>
      </c>
      <c r="E62" s="107" t="s">
        <v>220</v>
      </c>
      <c r="F62" s="107" t="s">
        <v>220</v>
      </c>
      <c r="G62" s="107" t="s">
        <v>220</v>
      </c>
      <c r="H62" s="107" t="s">
        <v>220</v>
      </c>
      <c r="I62" s="107" t="s">
        <v>220</v>
      </c>
      <c r="J62" s="107" t="s">
        <v>220</v>
      </c>
      <c r="K62" s="107" t="s">
        <v>220</v>
      </c>
      <c r="M62" s="107" t="s">
        <v>292</v>
      </c>
      <c r="N62" s="107" t="s">
        <v>1080</v>
      </c>
      <c r="O62" s="107" t="s">
        <v>206</v>
      </c>
      <c r="P62" s="107" t="s">
        <v>210</v>
      </c>
      <c r="Q62" s="107" t="s">
        <v>220</v>
      </c>
    </row>
    <row r="63" spans="1:17" x14ac:dyDescent="0.2">
      <c r="A63" s="107" t="s">
        <v>294</v>
      </c>
      <c r="B63" s="107" t="s">
        <v>1080</v>
      </c>
      <c r="C63" s="107" t="s">
        <v>206</v>
      </c>
      <c r="D63" s="107" t="s">
        <v>210</v>
      </c>
      <c r="E63" s="107" t="s">
        <v>220</v>
      </c>
      <c r="F63" s="107" t="s">
        <v>220</v>
      </c>
      <c r="G63" s="107" t="s">
        <v>220</v>
      </c>
      <c r="H63" s="107" t="s">
        <v>220</v>
      </c>
      <c r="I63" s="107" t="s">
        <v>220</v>
      </c>
      <c r="J63" s="107" t="s">
        <v>220</v>
      </c>
      <c r="K63" s="107" t="s">
        <v>220</v>
      </c>
      <c r="M63" s="107" t="s">
        <v>293</v>
      </c>
      <c r="N63" s="107" t="s">
        <v>1080</v>
      </c>
      <c r="O63" s="107" t="s">
        <v>206</v>
      </c>
      <c r="P63" s="107" t="s">
        <v>210</v>
      </c>
      <c r="Q63" s="107" t="s">
        <v>220</v>
      </c>
    </row>
    <row r="64" spans="1:17" x14ac:dyDescent="0.2">
      <c r="A64" s="107" t="s">
        <v>295</v>
      </c>
      <c r="B64" s="107" t="s">
        <v>981</v>
      </c>
      <c r="C64" s="107" t="s">
        <v>206</v>
      </c>
      <c r="D64" s="107" t="s">
        <v>809</v>
      </c>
      <c r="E64" s="107">
        <v>36.700000000000003</v>
      </c>
      <c r="F64" s="107" t="s">
        <v>220</v>
      </c>
      <c r="G64" s="107" t="s">
        <v>220</v>
      </c>
      <c r="H64" s="107" t="s">
        <v>220</v>
      </c>
      <c r="I64" s="107" t="s">
        <v>220</v>
      </c>
      <c r="J64" s="107" t="s">
        <v>220</v>
      </c>
      <c r="K64" s="107" t="s">
        <v>220</v>
      </c>
      <c r="M64" s="107" t="s">
        <v>294</v>
      </c>
      <c r="N64" s="107" t="s">
        <v>1080</v>
      </c>
      <c r="O64" s="107" t="s">
        <v>206</v>
      </c>
      <c r="P64" s="107" t="s">
        <v>210</v>
      </c>
      <c r="Q64" s="107" t="s">
        <v>220</v>
      </c>
    </row>
    <row r="65" spans="1:17" x14ac:dyDescent="0.2">
      <c r="A65" s="107" t="s">
        <v>295</v>
      </c>
      <c r="B65" s="107" t="s">
        <v>1080</v>
      </c>
      <c r="C65" s="107" t="s">
        <v>206</v>
      </c>
      <c r="D65" s="107" t="s">
        <v>210</v>
      </c>
      <c r="E65" s="107" t="s">
        <v>220</v>
      </c>
      <c r="F65" s="107" t="s">
        <v>220</v>
      </c>
      <c r="G65" s="107" t="s">
        <v>220</v>
      </c>
      <c r="H65" s="107" t="s">
        <v>220</v>
      </c>
      <c r="I65" s="107" t="s">
        <v>220</v>
      </c>
      <c r="J65" s="107" t="s">
        <v>220</v>
      </c>
      <c r="K65" s="107" t="s">
        <v>220</v>
      </c>
      <c r="M65" s="107" t="s">
        <v>295</v>
      </c>
      <c r="N65" s="107" t="s">
        <v>1080</v>
      </c>
      <c r="O65" s="107" t="s">
        <v>206</v>
      </c>
      <c r="P65" s="107" t="s">
        <v>210</v>
      </c>
      <c r="Q65" s="107" t="s">
        <v>220</v>
      </c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6295C-E1F9-4104-9A05-4C7C3C998323}">
  <sheetPr codeName="Sheet31"/>
  <dimension ref="A1:J208"/>
  <sheetViews>
    <sheetView topLeftCell="A125" zoomScale="85" zoomScaleNormal="85" workbookViewId="0">
      <selection activeCell="C145" sqref="C145:G146"/>
    </sheetView>
  </sheetViews>
  <sheetFormatPr defaultRowHeight="15" x14ac:dyDescent="0.25"/>
  <cols>
    <col min="3" max="3" width="21.85546875" customWidth="1"/>
  </cols>
  <sheetData>
    <row r="1" spans="1:7" x14ac:dyDescent="0.25">
      <c r="A1" t="s">
        <v>1155</v>
      </c>
    </row>
    <row r="2" spans="1:7" x14ac:dyDescent="0.25">
      <c r="A2" t="s">
        <v>1156</v>
      </c>
    </row>
    <row r="3" spans="1:7" x14ac:dyDescent="0.25">
      <c r="A3" t="s">
        <v>1157</v>
      </c>
    </row>
    <row r="4" spans="1:7" x14ac:dyDescent="0.25">
      <c r="A4" t="s">
        <v>1159</v>
      </c>
      <c r="B4" s="89">
        <v>100000</v>
      </c>
      <c r="C4" t="s">
        <v>1158</v>
      </c>
      <c r="D4" t="s">
        <v>1173</v>
      </c>
    </row>
    <row r="5" spans="1:7" x14ac:dyDescent="0.25">
      <c r="A5" t="s">
        <v>1160</v>
      </c>
      <c r="B5" s="89">
        <v>10000</v>
      </c>
      <c r="C5" t="s">
        <v>1169</v>
      </c>
      <c r="D5" t="s">
        <v>1175</v>
      </c>
    </row>
    <row r="6" spans="1:7" x14ac:dyDescent="0.25">
      <c r="A6" t="s">
        <v>1161</v>
      </c>
      <c r="B6" s="89">
        <v>1000</v>
      </c>
      <c r="C6" s="165" t="s">
        <v>1169</v>
      </c>
      <c r="D6" t="s">
        <v>1174</v>
      </c>
    </row>
    <row r="7" spans="1:7" x14ac:dyDescent="0.25">
      <c r="A7" s="165" t="s">
        <v>1162</v>
      </c>
      <c r="B7" s="89">
        <v>100</v>
      </c>
      <c r="C7" s="165" t="s">
        <v>1169</v>
      </c>
      <c r="D7" t="s">
        <v>1176</v>
      </c>
    </row>
    <row r="8" spans="1:7" x14ac:dyDescent="0.25">
      <c r="A8" s="165" t="s">
        <v>1163</v>
      </c>
      <c r="B8" s="89">
        <v>10</v>
      </c>
      <c r="C8" s="165" t="s">
        <v>1169</v>
      </c>
      <c r="D8" t="s">
        <v>1177</v>
      </c>
    </row>
    <row r="9" spans="1:7" x14ac:dyDescent="0.25">
      <c r="A9" s="165" t="s">
        <v>1164</v>
      </c>
      <c r="B9" s="89">
        <v>1</v>
      </c>
      <c r="C9" s="165" t="s">
        <v>1169</v>
      </c>
      <c r="D9" t="s">
        <v>1178</v>
      </c>
    </row>
    <row r="10" spans="1:7" x14ac:dyDescent="0.25">
      <c r="A10" s="165" t="s">
        <v>1165</v>
      </c>
      <c r="B10" t="s">
        <v>35</v>
      </c>
      <c r="C10" t="s">
        <v>1167</v>
      </c>
      <c r="D10" t="s">
        <v>1179</v>
      </c>
    </row>
    <row r="11" spans="1:7" x14ac:dyDescent="0.25">
      <c r="A11" s="165" t="s">
        <v>1166</v>
      </c>
      <c r="B11" t="s">
        <v>915</v>
      </c>
      <c r="D11" t="s">
        <v>915</v>
      </c>
    </row>
    <row r="13" spans="1:7" x14ac:dyDescent="0.25">
      <c r="A13" t="s">
        <v>1168</v>
      </c>
    </row>
    <row r="14" spans="1:7" x14ac:dyDescent="0.25">
      <c r="A14" t="s">
        <v>1170</v>
      </c>
    </row>
    <row r="15" spans="1:7" s="165" customFormat="1" x14ac:dyDescent="0.25"/>
    <row r="16" spans="1:7" x14ac:dyDescent="0.25">
      <c r="A16" t="s">
        <v>1047</v>
      </c>
      <c r="B16" s="165" t="s">
        <v>198</v>
      </c>
      <c r="C16" t="s">
        <v>1180</v>
      </c>
      <c r="D16" s="165" t="s">
        <v>199</v>
      </c>
      <c r="E16" s="165" t="s">
        <v>1172</v>
      </c>
      <c r="F16" s="165" t="s">
        <v>201</v>
      </c>
      <c r="G16" s="165" t="s">
        <v>202</v>
      </c>
    </row>
    <row r="17" spans="1:7" x14ac:dyDescent="0.25">
      <c r="A17" t="s">
        <v>982</v>
      </c>
      <c r="B17" s="165" t="s">
        <v>212</v>
      </c>
      <c r="C17" s="165" t="s">
        <v>1173</v>
      </c>
      <c r="D17" s="165" t="s">
        <v>981</v>
      </c>
      <c r="E17" s="165" t="s">
        <v>810</v>
      </c>
      <c r="F17" s="165" t="s">
        <v>809</v>
      </c>
      <c r="G17" s="165">
        <v>38.79</v>
      </c>
    </row>
    <row r="18" spans="1:7" x14ac:dyDescent="0.25">
      <c r="A18" s="165" t="s">
        <v>982</v>
      </c>
      <c r="B18" s="165" t="s">
        <v>212</v>
      </c>
      <c r="C18" s="165" t="s">
        <v>1173</v>
      </c>
      <c r="D18" s="165" t="s">
        <v>1080</v>
      </c>
      <c r="E18" s="165" t="s">
        <v>810</v>
      </c>
      <c r="F18" s="165" t="s">
        <v>210</v>
      </c>
      <c r="G18" s="165">
        <v>23.45</v>
      </c>
    </row>
    <row r="19" spans="1:7" x14ac:dyDescent="0.25">
      <c r="A19" s="165" t="s">
        <v>982</v>
      </c>
      <c r="B19" s="165" t="s">
        <v>213</v>
      </c>
      <c r="C19" s="165" t="s">
        <v>1175</v>
      </c>
      <c r="D19" s="165" t="s">
        <v>981</v>
      </c>
      <c r="E19" s="165" t="s">
        <v>810</v>
      </c>
      <c r="F19" s="165" t="s">
        <v>809</v>
      </c>
      <c r="G19" s="165">
        <v>36.53</v>
      </c>
    </row>
    <row r="20" spans="1:7" x14ac:dyDescent="0.25">
      <c r="A20" s="165" t="s">
        <v>982</v>
      </c>
      <c r="B20" s="165" t="s">
        <v>213</v>
      </c>
      <c r="C20" s="165" t="s">
        <v>1175</v>
      </c>
      <c r="D20" s="165" t="s">
        <v>1080</v>
      </c>
      <c r="E20" s="165" t="s">
        <v>810</v>
      </c>
      <c r="F20" s="165" t="s">
        <v>210</v>
      </c>
      <c r="G20" s="165">
        <v>25.84</v>
      </c>
    </row>
    <row r="21" spans="1:7" x14ac:dyDescent="0.25">
      <c r="A21" s="165" t="s">
        <v>982</v>
      </c>
      <c r="B21" s="165" t="s">
        <v>214</v>
      </c>
      <c r="C21" s="165" t="s">
        <v>1174</v>
      </c>
      <c r="D21" s="165" t="s">
        <v>981</v>
      </c>
      <c r="E21" s="165" t="s">
        <v>810</v>
      </c>
      <c r="F21" s="165" t="s">
        <v>809</v>
      </c>
      <c r="G21" s="165">
        <v>36.700000000000003</v>
      </c>
    </row>
    <row r="22" spans="1:7" x14ac:dyDescent="0.25">
      <c r="A22" s="165" t="s">
        <v>982</v>
      </c>
      <c r="B22" s="165" t="s">
        <v>214</v>
      </c>
      <c r="C22" s="165" t="s">
        <v>1174</v>
      </c>
      <c r="D22" s="165" t="s">
        <v>1080</v>
      </c>
      <c r="E22" s="165" t="s">
        <v>810</v>
      </c>
      <c r="F22" s="165" t="s">
        <v>210</v>
      </c>
      <c r="G22" s="165">
        <v>29.29</v>
      </c>
    </row>
    <row r="23" spans="1:7" x14ac:dyDescent="0.25">
      <c r="A23" s="165" t="s">
        <v>982</v>
      </c>
      <c r="B23" s="165" t="s">
        <v>215</v>
      </c>
      <c r="C23" s="165" t="s">
        <v>1176</v>
      </c>
      <c r="D23" s="165" t="s">
        <v>981</v>
      </c>
      <c r="E23" s="165" t="s">
        <v>810</v>
      </c>
      <c r="F23" s="165" t="s">
        <v>809</v>
      </c>
      <c r="G23" s="165">
        <v>36.67</v>
      </c>
    </row>
    <row r="24" spans="1:7" x14ac:dyDescent="0.25">
      <c r="A24" s="165" t="s">
        <v>982</v>
      </c>
      <c r="B24" s="165" t="s">
        <v>215</v>
      </c>
      <c r="C24" s="165" t="s">
        <v>1176</v>
      </c>
      <c r="D24" s="165" t="s">
        <v>1080</v>
      </c>
      <c r="E24" s="165" t="s">
        <v>810</v>
      </c>
      <c r="F24" s="165" t="s">
        <v>210</v>
      </c>
      <c r="G24" s="165">
        <v>34.9</v>
      </c>
    </row>
    <row r="25" spans="1:7" x14ac:dyDescent="0.25">
      <c r="A25" s="165" t="s">
        <v>982</v>
      </c>
      <c r="B25" s="165" t="s">
        <v>216</v>
      </c>
      <c r="C25" s="165" t="s">
        <v>1177</v>
      </c>
      <c r="D25" s="165" t="s">
        <v>981</v>
      </c>
      <c r="E25" s="165" t="s">
        <v>810</v>
      </c>
      <c r="F25" s="165" t="s">
        <v>809</v>
      </c>
      <c r="G25" s="165" t="s">
        <v>220</v>
      </c>
    </row>
    <row r="26" spans="1:7" x14ac:dyDescent="0.25">
      <c r="A26" s="165" t="s">
        <v>982</v>
      </c>
      <c r="B26" s="165" t="s">
        <v>216</v>
      </c>
      <c r="C26" s="165" t="s">
        <v>1177</v>
      </c>
      <c r="D26" s="165" t="s">
        <v>1080</v>
      </c>
      <c r="E26" s="165" t="s">
        <v>810</v>
      </c>
      <c r="F26" s="165" t="s">
        <v>210</v>
      </c>
      <c r="G26" s="165" t="s">
        <v>220</v>
      </c>
    </row>
    <row r="27" spans="1:7" x14ac:dyDescent="0.25">
      <c r="A27" s="165" t="s">
        <v>982</v>
      </c>
      <c r="B27" s="165" t="s">
        <v>217</v>
      </c>
      <c r="C27" s="165" t="s">
        <v>1178</v>
      </c>
      <c r="D27" s="165" t="s">
        <v>981</v>
      </c>
      <c r="E27" s="165" t="s">
        <v>810</v>
      </c>
      <c r="F27" s="165" t="s">
        <v>809</v>
      </c>
      <c r="G27" s="165" t="s">
        <v>220</v>
      </c>
    </row>
    <row r="28" spans="1:7" x14ac:dyDescent="0.25">
      <c r="A28" s="165" t="s">
        <v>982</v>
      </c>
      <c r="B28" s="165" t="s">
        <v>217</v>
      </c>
      <c r="C28" s="165" t="s">
        <v>1178</v>
      </c>
      <c r="D28" s="165" t="s">
        <v>1080</v>
      </c>
      <c r="E28" s="165" t="s">
        <v>810</v>
      </c>
      <c r="F28" s="165" t="s">
        <v>210</v>
      </c>
      <c r="G28" s="165" t="s">
        <v>220</v>
      </c>
    </row>
    <row r="29" spans="1:7" x14ac:dyDescent="0.25">
      <c r="A29" s="165" t="s">
        <v>982</v>
      </c>
      <c r="B29" s="165" t="s">
        <v>218</v>
      </c>
      <c r="C29" s="165" t="s">
        <v>1179</v>
      </c>
      <c r="D29" s="165" t="s">
        <v>981</v>
      </c>
      <c r="E29" s="165" t="s">
        <v>810</v>
      </c>
      <c r="F29" s="165" t="s">
        <v>809</v>
      </c>
      <c r="G29" s="165" t="s">
        <v>220</v>
      </c>
    </row>
    <row r="30" spans="1:7" x14ac:dyDescent="0.25">
      <c r="A30" s="165" t="s">
        <v>982</v>
      </c>
      <c r="B30" s="165" t="s">
        <v>218</v>
      </c>
      <c r="C30" s="165" t="s">
        <v>1179</v>
      </c>
      <c r="D30" s="165" t="s">
        <v>1080</v>
      </c>
      <c r="E30" s="165" t="s">
        <v>810</v>
      </c>
      <c r="F30" s="165" t="s">
        <v>210</v>
      </c>
      <c r="G30" s="165">
        <v>27.49</v>
      </c>
    </row>
    <row r="31" spans="1:7" x14ac:dyDescent="0.25">
      <c r="A31" s="165" t="s">
        <v>982</v>
      </c>
      <c r="B31" s="165" t="s">
        <v>219</v>
      </c>
      <c r="C31" s="165" t="s">
        <v>915</v>
      </c>
      <c r="D31" s="165" t="s">
        <v>981</v>
      </c>
      <c r="E31" s="165" t="s">
        <v>810</v>
      </c>
      <c r="F31" s="165" t="s">
        <v>809</v>
      </c>
      <c r="G31" s="165">
        <v>36.26</v>
      </c>
    </row>
    <row r="32" spans="1:7" x14ac:dyDescent="0.25">
      <c r="A32" s="165" t="s">
        <v>982</v>
      </c>
      <c r="B32" s="165" t="s">
        <v>219</v>
      </c>
      <c r="C32" s="165" t="s">
        <v>915</v>
      </c>
      <c r="D32" s="165" t="s">
        <v>1080</v>
      </c>
      <c r="E32" s="165" t="s">
        <v>810</v>
      </c>
      <c r="F32" s="165" t="s">
        <v>210</v>
      </c>
      <c r="G32" s="165" t="s">
        <v>220</v>
      </c>
    </row>
    <row r="33" spans="1:7" x14ac:dyDescent="0.25">
      <c r="A33" s="165" t="s">
        <v>982</v>
      </c>
      <c r="B33" s="165" t="s">
        <v>235</v>
      </c>
      <c r="C33" s="165" t="s">
        <v>1173</v>
      </c>
      <c r="D33" s="165" t="s">
        <v>981</v>
      </c>
      <c r="E33" s="165" t="s">
        <v>209</v>
      </c>
      <c r="F33" s="165" t="s">
        <v>809</v>
      </c>
      <c r="G33" s="165">
        <v>34.71</v>
      </c>
    </row>
    <row r="34" spans="1:7" x14ac:dyDescent="0.25">
      <c r="A34" s="165" t="s">
        <v>982</v>
      </c>
      <c r="B34" s="165" t="s">
        <v>235</v>
      </c>
      <c r="C34" s="165" t="s">
        <v>1173</v>
      </c>
      <c r="D34" s="165" t="s">
        <v>1080</v>
      </c>
      <c r="E34" s="165" t="s">
        <v>209</v>
      </c>
      <c r="F34" s="165" t="s">
        <v>210</v>
      </c>
      <c r="G34" s="165">
        <v>20.440000000000001</v>
      </c>
    </row>
    <row r="35" spans="1:7" x14ac:dyDescent="0.25">
      <c r="A35" s="165" t="s">
        <v>982</v>
      </c>
      <c r="B35" s="165" t="s">
        <v>236</v>
      </c>
      <c r="C35" s="165" t="s">
        <v>1175</v>
      </c>
      <c r="D35" s="165" t="s">
        <v>981</v>
      </c>
      <c r="E35" s="165" t="s">
        <v>209</v>
      </c>
      <c r="F35" s="165" t="s">
        <v>809</v>
      </c>
      <c r="G35" s="165">
        <v>35.79</v>
      </c>
    </row>
    <row r="36" spans="1:7" x14ac:dyDescent="0.25">
      <c r="A36" s="165" t="s">
        <v>982</v>
      </c>
      <c r="B36" s="165" t="s">
        <v>236</v>
      </c>
      <c r="C36" s="165" t="s">
        <v>1175</v>
      </c>
      <c r="D36" s="165" t="s">
        <v>1080</v>
      </c>
      <c r="E36" s="165" t="s">
        <v>209</v>
      </c>
      <c r="F36" s="165" t="s">
        <v>210</v>
      </c>
      <c r="G36" s="165">
        <v>23.74</v>
      </c>
    </row>
    <row r="37" spans="1:7" x14ac:dyDescent="0.25">
      <c r="A37" s="165" t="s">
        <v>982</v>
      </c>
      <c r="B37" s="165" t="s">
        <v>237</v>
      </c>
      <c r="C37" s="165" t="s">
        <v>1174</v>
      </c>
      <c r="D37" s="165" t="s">
        <v>981</v>
      </c>
      <c r="E37" s="165" t="s">
        <v>209</v>
      </c>
      <c r="F37" s="165" t="s">
        <v>809</v>
      </c>
      <c r="G37" s="165">
        <v>33.880000000000003</v>
      </c>
    </row>
    <row r="38" spans="1:7" x14ac:dyDescent="0.25">
      <c r="A38" s="165" t="s">
        <v>982</v>
      </c>
      <c r="B38" s="165" t="s">
        <v>237</v>
      </c>
      <c r="C38" s="165" t="s">
        <v>1174</v>
      </c>
      <c r="D38" s="165" t="s">
        <v>1080</v>
      </c>
      <c r="E38" s="165" t="s">
        <v>209</v>
      </c>
      <c r="F38" s="165" t="s">
        <v>210</v>
      </c>
      <c r="G38" s="165">
        <v>27.54</v>
      </c>
    </row>
    <row r="39" spans="1:7" x14ac:dyDescent="0.25">
      <c r="A39" s="165" t="s">
        <v>982</v>
      </c>
      <c r="B39" s="165" t="s">
        <v>238</v>
      </c>
      <c r="C39" s="165" t="s">
        <v>1176</v>
      </c>
      <c r="D39" s="165" t="s">
        <v>981</v>
      </c>
      <c r="E39" s="165" t="s">
        <v>209</v>
      </c>
      <c r="F39" s="165" t="s">
        <v>809</v>
      </c>
      <c r="G39" s="165">
        <v>31.58</v>
      </c>
    </row>
    <row r="40" spans="1:7" x14ac:dyDescent="0.25">
      <c r="A40" s="165" t="s">
        <v>982</v>
      </c>
      <c r="B40" s="165" t="s">
        <v>238</v>
      </c>
      <c r="C40" s="165" t="s">
        <v>1176</v>
      </c>
      <c r="D40" s="165" t="s">
        <v>1080</v>
      </c>
      <c r="E40" s="165" t="s">
        <v>209</v>
      </c>
      <c r="F40" s="165" t="s">
        <v>210</v>
      </c>
      <c r="G40" s="165">
        <v>34.6</v>
      </c>
    </row>
    <row r="41" spans="1:7" x14ac:dyDescent="0.25">
      <c r="A41" s="165" t="s">
        <v>982</v>
      </c>
      <c r="B41" s="165" t="s">
        <v>239</v>
      </c>
      <c r="C41" s="165" t="s">
        <v>1177</v>
      </c>
      <c r="D41" s="165" t="s">
        <v>981</v>
      </c>
      <c r="E41" s="165" t="s">
        <v>209</v>
      </c>
      <c r="F41" s="165" t="s">
        <v>809</v>
      </c>
      <c r="G41" s="165">
        <v>31.6</v>
      </c>
    </row>
    <row r="42" spans="1:7" x14ac:dyDescent="0.25">
      <c r="A42" s="165" t="s">
        <v>982</v>
      </c>
      <c r="B42" s="165" t="s">
        <v>239</v>
      </c>
      <c r="C42" s="165" t="s">
        <v>1177</v>
      </c>
      <c r="D42" s="165" t="s">
        <v>1080</v>
      </c>
      <c r="E42" s="165" t="s">
        <v>209</v>
      </c>
      <c r="F42" s="165" t="s">
        <v>210</v>
      </c>
      <c r="G42" s="165" t="s">
        <v>220</v>
      </c>
    </row>
    <row r="43" spans="1:7" x14ac:dyDescent="0.25">
      <c r="A43" s="165" t="s">
        <v>982</v>
      </c>
      <c r="B43" s="165" t="s">
        <v>242</v>
      </c>
      <c r="C43" s="165" t="s">
        <v>1178</v>
      </c>
      <c r="D43" s="165" t="s">
        <v>981</v>
      </c>
      <c r="E43" s="165" t="s">
        <v>209</v>
      </c>
      <c r="F43" s="165" t="s">
        <v>809</v>
      </c>
      <c r="G43" s="165">
        <v>31</v>
      </c>
    </row>
    <row r="44" spans="1:7" x14ac:dyDescent="0.25">
      <c r="A44" s="165" t="s">
        <v>982</v>
      </c>
      <c r="B44" s="165" t="s">
        <v>242</v>
      </c>
      <c r="C44" s="165" t="s">
        <v>1178</v>
      </c>
      <c r="D44" s="165" t="s">
        <v>1080</v>
      </c>
      <c r="E44" s="165" t="s">
        <v>209</v>
      </c>
      <c r="F44" s="165" t="s">
        <v>210</v>
      </c>
      <c r="G44" s="165" t="s">
        <v>220</v>
      </c>
    </row>
    <row r="45" spans="1:7" x14ac:dyDescent="0.25">
      <c r="A45" s="165" t="s">
        <v>982</v>
      </c>
      <c r="B45" s="165" t="s">
        <v>243</v>
      </c>
      <c r="C45" s="165" t="s">
        <v>1179</v>
      </c>
      <c r="D45" s="165" t="s">
        <v>981</v>
      </c>
      <c r="E45" s="165" t="s">
        <v>209</v>
      </c>
      <c r="F45" s="165" t="s">
        <v>809</v>
      </c>
      <c r="G45" s="165">
        <v>33.659999999999997</v>
      </c>
    </row>
    <row r="46" spans="1:7" x14ac:dyDescent="0.25">
      <c r="A46" s="165" t="s">
        <v>982</v>
      </c>
      <c r="B46" s="165" t="s">
        <v>243</v>
      </c>
      <c r="C46" s="165" t="s">
        <v>1179</v>
      </c>
      <c r="D46" s="165" t="s">
        <v>1080</v>
      </c>
      <c r="E46" s="165" t="s">
        <v>209</v>
      </c>
      <c r="F46" s="165" t="s">
        <v>210</v>
      </c>
      <c r="G46" s="165">
        <v>25.6</v>
      </c>
    </row>
    <row r="47" spans="1:7" x14ac:dyDescent="0.25">
      <c r="A47" s="165" t="s">
        <v>982</v>
      </c>
      <c r="B47" s="165" t="s">
        <v>244</v>
      </c>
      <c r="C47" s="165" t="s">
        <v>915</v>
      </c>
      <c r="D47" s="165" t="s">
        <v>981</v>
      </c>
      <c r="E47" s="165" t="s">
        <v>209</v>
      </c>
      <c r="F47" s="165" t="s">
        <v>809</v>
      </c>
      <c r="G47" s="165">
        <v>31.07</v>
      </c>
    </row>
    <row r="48" spans="1:7" x14ac:dyDescent="0.25">
      <c r="A48" s="165" t="s">
        <v>982</v>
      </c>
      <c r="B48" s="165" t="s">
        <v>244</v>
      </c>
      <c r="C48" s="165" t="s">
        <v>915</v>
      </c>
      <c r="D48" s="165" t="s">
        <v>1080</v>
      </c>
      <c r="E48" s="165" t="s">
        <v>209</v>
      </c>
      <c r="F48" s="165" t="s">
        <v>210</v>
      </c>
      <c r="G48" s="165" t="s">
        <v>220</v>
      </c>
    </row>
    <row r="49" spans="1:7" x14ac:dyDescent="0.25">
      <c r="A49" s="165" t="s">
        <v>982</v>
      </c>
      <c r="B49" s="165" t="s">
        <v>250</v>
      </c>
      <c r="C49" s="165" t="s">
        <v>1173</v>
      </c>
      <c r="D49" s="165" t="s">
        <v>981</v>
      </c>
      <c r="E49" s="165" t="s">
        <v>810</v>
      </c>
      <c r="F49" s="165" t="s">
        <v>809</v>
      </c>
      <c r="G49" s="165" t="s">
        <v>220</v>
      </c>
    </row>
    <row r="50" spans="1:7" x14ac:dyDescent="0.25">
      <c r="A50" s="165" t="s">
        <v>982</v>
      </c>
      <c r="B50" s="165" t="s">
        <v>250</v>
      </c>
      <c r="C50" s="165" t="s">
        <v>1173</v>
      </c>
      <c r="D50" s="165" t="s">
        <v>1080</v>
      </c>
      <c r="E50" s="165" t="s">
        <v>810</v>
      </c>
      <c r="F50" s="165" t="s">
        <v>210</v>
      </c>
      <c r="G50" s="165">
        <v>24.16</v>
      </c>
    </row>
    <row r="51" spans="1:7" x14ac:dyDescent="0.25">
      <c r="A51" s="165" t="s">
        <v>982</v>
      </c>
      <c r="B51" s="165" t="s">
        <v>251</v>
      </c>
      <c r="C51" s="165" t="s">
        <v>1175</v>
      </c>
      <c r="D51" s="165" t="s">
        <v>981</v>
      </c>
      <c r="E51" s="165" t="s">
        <v>810</v>
      </c>
      <c r="F51" s="165" t="s">
        <v>809</v>
      </c>
      <c r="G51" s="165">
        <v>35.590000000000003</v>
      </c>
    </row>
    <row r="52" spans="1:7" x14ac:dyDescent="0.25">
      <c r="A52" s="165" t="s">
        <v>982</v>
      </c>
      <c r="B52" s="165" t="s">
        <v>251</v>
      </c>
      <c r="C52" s="165" t="s">
        <v>1175</v>
      </c>
      <c r="D52" s="165" t="s">
        <v>1080</v>
      </c>
      <c r="E52" s="165" t="s">
        <v>810</v>
      </c>
      <c r="F52" s="165" t="s">
        <v>210</v>
      </c>
      <c r="G52" s="165">
        <v>24.83</v>
      </c>
    </row>
    <row r="53" spans="1:7" x14ac:dyDescent="0.25">
      <c r="A53" s="165" t="s">
        <v>982</v>
      </c>
      <c r="B53" s="165" t="s">
        <v>252</v>
      </c>
      <c r="C53" s="165" t="s">
        <v>1174</v>
      </c>
      <c r="D53" s="165" t="s">
        <v>981</v>
      </c>
      <c r="E53" s="165" t="s">
        <v>810</v>
      </c>
      <c r="F53" s="165" t="s">
        <v>809</v>
      </c>
      <c r="G53" s="165">
        <v>36.159999999999997</v>
      </c>
    </row>
    <row r="54" spans="1:7" x14ac:dyDescent="0.25">
      <c r="A54" s="165" t="s">
        <v>982</v>
      </c>
      <c r="B54" s="165" t="s">
        <v>252</v>
      </c>
      <c r="C54" s="165" t="s">
        <v>1174</v>
      </c>
      <c r="D54" s="165" t="s">
        <v>1080</v>
      </c>
      <c r="E54" s="165" t="s">
        <v>810</v>
      </c>
      <c r="F54" s="165" t="s">
        <v>210</v>
      </c>
      <c r="G54" s="165">
        <v>29.33</v>
      </c>
    </row>
    <row r="55" spans="1:7" x14ac:dyDescent="0.25">
      <c r="A55" s="165" t="s">
        <v>982</v>
      </c>
      <c r="B55" s="165" t="s">
        <v>253</v>
      </c>
      <c r="C55" s="165" t="s">
        <v>1176</v>
      </c>
      <c r="D55" s="165" t="s">
        <v>981</v>
      </c>
      <c r="E55" s="165" t="s">
        <v>810</v>
      </c>
      <c r="F55" s="165" t="s">
        <v>809</v>
      </c>
      <c r="G55" s="165">
        <v>38.42</v>
      </c>
    </row>
    <row r="56" spans="1:7" x14ac:dyDescent="0.25">
      <c r="A56" s="165" t="s">
        <v>982</v>
      </c>
      <c r="B56" s="165" t="s">
        <v>253</v>
      </c>
      <c r="C56" s="165" t="s">
        <v>1176</v>
      </c>
      <c r="D56" s="165" t="s">
        <v>1080</v>
      </c>
      <c r="E56" s="165" t="s">
        <v>810</v>
      </c>
      <c r="F56" s="165" t="s">
        <v>210</v>
      </c>
      <c r="G56" s="165">
        <v>34.39</v>
      </c>
    </row>
    <row r="57" spans="1:7" x14ac:dyDescent="0.25">
      <c r="A57" s="165" t="s">
        <v>982</v>
      </c>
      <c r="B57" s="165" t="s">
        <v>254</v>
      </c>
      <c r="C57" s="165" t="s">
        <v>1177</v>
      </c>
      <c r="D57" s="165" t="s">
        <v>981</v>
      </c>
      <c r="E57" s="165" t="s">
        <v>810</v>
      </c>
      <c r="F57" s="165" t="s">
        <v>809</v>
      </c>
      <c r="G57" s="165" t="s">
        <v>220</v>
      </c>
    </row>
    <row r="58" spans="1:7" x14ac:dyDescent="0.25">
      <c r="A58" s="165" t="s">
        <v>982</v>
      </c>
      <c r="B58" s="165" t="s">
        <v>254</v>
      </c>
      <c r="C58" s="165" t="s">
        <v>1177</v>
      </c>
      <c r="D58" s="165" t="s">
        <v>1080</v>
      </c>
      <c r="E58" s="165" t="s">
        <v>810</v>
      </c>
      <c r="F58" s="165" t="s">
        <v>210</v>
      </c>
      <c r="G58" s="165" t="s">
        <v>220</v>
      </c>
    </row>
    <row r="59" spans="1:7" x14ac:dyDescent="0.25">
      <c r="A59" s="165" t="s">
        <v>982</v>
      </c>
      <c r="B59" s="165" t="s">
        <v>255</v>
      </c>
      <c r="C59" s="165" t="s">
        <v>1178</v>
      </c>
      <c r="D59" s="165" t="s">
        <v>981</v>
      </c>
      <c r="E59" s="165" t="s">
        <v>810</v>
      </c>
      <c r="F59" s="165" t="s">
        <v>809</v>
      </c>
      <c r="G59" s="165" t="s">
        <v>220</v>
      </c>
    </row>
    <row r="60" spans="1:7" x14ac:dyDescent="0.25">
      <c r="A60" s="165" t="s">
        <v>982</v>
      </c>
      <c r="B60" s="165" t="s">
        <v>255</v>
      </c>
      <c r="C60" s="165" t="s">
        <v>1178</v>
      </c>
      <c r="D60" s="165" t="s">
        <v>1080</v>
      </c>
      <c r="E60" s="165" t="s">
        <v>810</v>
      </c>
      <c r="F60" s="165" t="s">
        <v>210</v>
      </c>
      <c r="G60" s="165" t="s">
        <v>220</v>
      </c>
    </row>
    <row r="61" spans="1:7" x14ac:dyDescent="0.25">
      <c r="A61" s="165" t="s">
        <v>982</v>
      </c>
      <c r="B61" s="165" t="s">
        <v>256</v>
      </c>
      <c r="C61" s="165" t="s">
        <v>1179</v>
      </c>
      <c r="D61" s="165" t="s">
        <v>981</v>
      </c>
      <c r="E61" s="165" t="s">
        <v>810</v>
      </c>
      <c r="F61" s="165" t="s">
        <v>809</v>
      </c>
      <c r="G61" s="165">
        <v>35.58</v>
      </c>
    </row>
    <row r="62" spans="1:7" x14ac:dyDescent="0.25">
      <c r="A62" s="165" t="s">
        <v>982</v>
      </c>
      <c r="B62" s="165" t="s">
        <v>256</v>
      </c>
      <c r="C62" s="165" t="s">
        <v>1179</v>
      </c>
      <c r="D62" s="165" t="s">
        <v>1080</v>
      </c>
      <c r="E62" s="165" t="s">
        <v>810</v>
      </c>
      <c r="F62" s="165" t="s">
        <v>210</v>
      </c>
      <c r="G62" s="165">
        <v>25.93</v>
      </c>
    </row>
    <row r="63" spans="1:7" x14ac:dyDescent="0.25">
      <c r="A63" s="165" t="s">
        <v>982</v>
      </c>
      <c r="B63" s="165" t="s">
        <v>257</v>
      </c>
      <c r="C63" s="165" t="s">
        <v>915</v>
      </c>
      <c r="D63" s="165" t="s">
        <v>981</v>
      </c>
      <c r="E63" s="165" t="s">
        <v>810</v>
      </c>
      <c r="F63" s="165" t="s">
        <v>809</v>
      </c>
      <c r="G63" s="165" t="s">
        <v>220</v>
      </c>
    </row>
    <row r="64" spans="1:7" x14ac:dyDescent="0.25">
      <c r="A64" s="165" t="s">
        <v>982</v>
      </c>
      <c r="B64" s="165" t="s">
        <v>257</v>
      </c>
      <c r="C64" s="165" t="s">
        <v>915</v>
      </c>
      <c r="D64" s="165" t="s">
        <v>1080</v>
      </c>
      <c r="E64" s="165" t="s">
        <v>810</v>
      </c>
      <c r="F64" s="165" t="s">
        <v>210</v>
      </c>
      <c r="G64" s="165" t="s">
        <v>220</v>
      </c>
    </row>
    <row r="65" spans="1:7" x14ac:dyDescent="0.25">
      <c r="A65" s="165" t="s">
        <v>982</v>
      </c>
      <c r="B65" s="165" t="s">
        <v>262</v>
      </c>
      <c r="C65" s="165" t="s">
        <v>1173</v>
      </c>
      <c r="D65" s="165" t="s">
        <v>981</v>
      </c>
      <c r="E65" s="165" t="s">
        <v>209</v>
      </c>
      <c r="F65" s="165" t="s">
        <v>809</v>
      </c>
      <c r="G65" s="165">
        <v>41.15</v>
      </c>
    </row>
    <row r="66" spans="1:7" x14ac:dyDescent="0.25">
      <c r="A66" s="165" t="s">
        <v>982</v>
      </c>
      <c r="B66" s="165" t="s">
        <v>262</v>
      </c>
      <c r="C66" s="165" t="s">
        <v>1173</v>
      </c>
      <c r="D66" s="165" t="s">
        <v>1080</v>
      </c>
      <c r="E66" s="165" t="s">
        <v>209</v>
      </c>
      <c r="F66" s="165" t="s">
        <v>210</v>
      </c>
      <c r="G66" s="165">
        <v>22.16</v>
      </c>
    </row>
    <row r="67" spans="1:7" x14ac:dyDescent="0.25">
      <c r="A67" s="165" t="s">
        <v>982</v>
      </c>
      <c r="B67" s="165" t="s">
        <v>263</v>
      </c>
      <c r="C67" s="165" t="s">
        <v>1175</v>
      </c>
      <c r="D67" s="165" t="s">
        <v>981</v>
      </c>
      <c r="E67" s="165" t="s">
        <v>209</v>
      </c>
      <c r="F67" s="165" t="s">
        <v>809</v>
      </c>
      <c r="G67" s="165">
        <v>36.119999999999997</v>
      </c>
    </row>
    <row r="68" spans="1:7" x14ac:dyDescent="0.25">
      <c r="A68" s="165" t="s">
        <v>982</v>
      </c>
      <c r="B68" s="165" t="s">
        <v>263</v>
      </c>
      <c r="C68" s="165" t="s">
        <v>1175</v>
      </c>
      <c r="D68" s="165" t="s">
        <v>1080</v>
      </c>
      <c r="E68" s="165" t="s">
        <v>209</v>
      </c>
      <c r="F68" s="165" t="s">
        <v>210</v>
      </c>
      <c r="G68" s="165">
        <v>24.15</v>
      </c>
    </row>
    <row r="69" spans="1:7" x14ac:dyDescent="0.25">
      <c r="A69" s="165" t="s">
        <v>982</v>
      </c>
      <c r="B69" s="165" t="s">
        <v>264</v>
      </c>
      <c r="C69" s="165" t="s">
        <v>1174</v>
      </c>
      <c r="D69" s="165" t="s">
        <v>981</v>
      </c>
      <c r="E69" s="165" t="s">
        <v>209</v>
      </c>
      <c r="F69" s="165" t="s">
        <v>809</v>
      </c>
      <c r="G69" s="165">
        <v>32.200000000000003</v>
      </c>
    </row>
    <row r="70" spans="1:7" x14ac:dyDescent="0.25">
      <c r="A70" s="165" t="s">
        <v>982</v>
      </c>
      <c r="B70" s="165" t="s">
        <v>264</v>
      </c>
      <c r="C70" s="165" t="s">
        <v>1174</v>
      </c>
      <c r="D70" s="165" t="s">
        <v>1080</v>
      </c>
      <c r="E70" s="165" t="s">
        <v>209</v>
      </c>
      <c r="F70" s="165" t="s">
        <v>210</v>
      </c>
      <c r="G70" s="165">
        <v>27.21</v>
      </c>
    </row>
    <row r="71" spans="1:7" x14ac:dyDescent="0.25">
      <c r="A71" s="165" t="s">
        <v>982</v>
      </c>
      <c r="B71" s="165" t="s">
        <v>265</v>
      </c>
      <c r="C71" s="165" t="s">
        <v>1176</v>
      </c>
      <c r="D71" s="165" t="s">
        <v>981</v>
      </c>
      <c r="E71" s="165" t="s">
        <v>209</v>
      </c>
      <c r="F71" s="165" t="s">
        <v>809</v>
      </c>
      <c r="G71" s="165">
        <v>31.19</v>
      </c>
    </row>
    <row r="72" spans="1:7" x14ac:dyDescent="0.25">
      <c r="A72" s="165" t="s">
        <v>982</v>
      </c>
      <c r="B72" s="165" t="s">
        <v>265</v>
      </c>
      <c r="C72" s="165" t="s">
        <v>1176</v>
      </c>
      <c r="D72" s="165" t="s">
        <v>1080</v>
      </c>
      <c r="E72" s="165" t="s">
        <v>209</v>
      </c>
      <c r="F72" s="165" t="s">
        <v>210</v>
      </c>
      <c r="G72" s="165">
        <v>34.04</v>
      </c>
    </row>
    <row r="73" spans="1:7" x14ac:dyDescent="0.25">
      <c r="A73" s="165" t="s">
        <v>982</v>
      </c>
      <c r="B73" s="165" t="s">
        <v>266</v>
      </c>
      <c r="C73" s="165" t="s">
        <v>1177</v>
      </c>
      <c r="D73" s="165" t="s">
        <v>981</v>
      </c>
      <c r="E73" s="165" t="s">
        <v>209</v>
      </c>
      <c r="F73" s="165" t="s">
        <v>809</v>
      </c>
      <c r="G73" s="165">
        <v>31.33</v>
      </c>
    </row>
    <row r="74" spans="1:7" x14ac:dyDescent="0.25">
      <c r="A74" s="165" t="s">
        <v>982</v>
      </c>
      <c r="B74" s="165" t="s">
        <v>266</v>
      </c>
      <c r="C74" s="165" t="s">
        <v>1177</v>
      </c>
      <c r="D74" s="165" t="s">
        <v>1080</v>
      </c>
      <c r="E74" s="165" t="s">
        <v>209</v>
      </c>
      <c r="F74" s="165" t="s">
        <v>210</v>
      </c>
      <c r="G74" s="165">
        <v>38.99</v>
      </c>
    </row>
    <row r="75" spans="1:7" x14ac:dyDescent="0.25">
      <c r="A75" s="165" t="s">
        <v>982</v>
      </c>
      <c r="B75" s="165" t="s">
        <v>267</v>
      </c>
      <c r="C75" s="165" t="s">
        <v>1178</v>
      </c>
      <c r="D75" s="165" t="s">
        <v>981</v>
      </c>
      <c r="E75" s="165" t="s">
        <v>209</v>
      </c>
      <c r="F75" s="165" t="s">
        <v>809</v>
      </c>
      <c r="G75" s="165">
        <v>31.09</v>
      </c>
    </row>
    <row r="76" spans="1:7" x14ac:dyDescent="0.25">
      <c r="A76" s="165" t="s">
        <v>982</v>
      </c>
      <c r="B76" s="165" t="s">
        <v>267</v>
      </c>
      <c r="C76" s="165" t="s">
        <v>1178</v>
      </c>
      <c r="D76" s="165" t="s">
        <v>1080</v>
      </c>
      <c r="E76" s="165" t="s">
        <v>209</v>
      </c>
      <c r="F76" s="165" t="s">
        <v>210</v>
      </c>
      <c r="G76" s="165" t="s">
        <v>220</v>
      </c>
    </row>
    <row r="77" spans="1:7" x14ac:dyDescent="0.25">
      <c r="A77" s="165" t="s">
        <v>982</v>
      </c>
      <c r="B77" s="165" t="s">
        <v>268</v>
      </c>
      <c r="C77" s="165" t="s">
        <v>1179</v>
      </c>
      <c r="D77" s="165" t="s">
        <v>981</v>
      </c>
      <c r="E77" s="165" t="s">
        <v>209</v>
      </c>
      <c r="F77" s="165" t="s">
        <v>809</v>
      </c>
      <c r="G77" s="165">
        <v>33.979999999999997</v>
      </c>
    </row>
    <row r="78" spans="1:7" x14ac:dyDescent="0.25">
      <c r="A78" s="165" t="s">
        <v>982</v>
      </c>
      <c r="B78" s="165" t="s">
        <v>268</v>
      </c>
      <c r="C78" s="165" t="s">
        <v>1179</v>
      </c>
      <c r="D78" s="165" t="s">
        <v>1080</v>
      </c>
      <c r="E78" s="165" t="s">
        <v>209</v>
      </c>
      <c r="F78" s="165" t="s">
        <v>210</v>
      </c>
      <c r="G78" s="165">
        <v>25.27</v>
      </c>
    </row>
    <row r="79" spans="1:7" x14ac:dyDescent="0.25">
      <c r="A79" s="165" t="s">
        <v>982</v>
      </c>
      <c r="B79" s="165" t="s">
        <v>270</v>
      </c>
      <c r="C79" s="165" t="s">
        <v>915</v>
      </c>
      <c r="D79" s="165" t="s">
        <v>981</v>
      </c>
      <c r="E79" s="165" t="s">
        <v>209</v>
      </c>
      <c r="F79" s="165" t="s">
        <v>809</v>
      </c>
      <c r="G79" s="165">
        <v>30.99</v>
      </c>
    </row>
    <row r="80" spans="1:7" x14ac:dyDescent="0.25">
      <c r="A80" s="165" t="s">
        <v>982</v>
      </c>
      <c r="B80" s="165" t="s">
        <v>270</v>
      </c>
      <c r="C80" s="165" t="s">
        <v>915</v>
      </c>
      <c r="D80" s="165" t="s">
        <v>1080</v>
      </c>
      <c r="E80" s="165" t="s">
        <v>209</v>
      </c>
      <c r="F80" s="165" t="s">
        <v>210</v>
      </c>
      <c r="G80" s="165" t="s">
        <v>220</v>
      </c>
    </row>
    <row r="81" spans="1:7" x14ac:dyDescent="0.25">
      <c r="A81" s="165" t="s">
        <v>982</v>
      </c>
      <c r="B81" s="165" t="s">
        <v>276</v>
      </c>
      <c r="C81" s="165" t="s">
        <v>1173</v>
      </c>
      <c r="D81" s="165" t="s">
        <v>981</v>
      </c>
      <c r="E81" s="165" t="s">
        <v>810</v>
      </c>
      <c r="F81" s="165" t="s">
        <v>809</v>
      </c>
      <c r="G81" s="165">
        <v>39.39</v>
      </c>
    </row>
    <row r="82" spans="1:7" x14ac:dyDescent="0.25">
      <c r="A82" s="165" t="s">
        <v>982</v>
      </c>
      <c r="B82" s="165" t="s">
        <v>276</v>
      </c>
      <c r="C82" s="165" t="s">
        <v>1173</v>
      </c>
      <c r="D82" s="165" t="s">
        <v>1080</v>
      </c>
      <c r="E82" s="165" t="s">
        <v>810</v>
      </c>
      <c r="F82" s="165" t="s">
        <v>210</v>
      </c>
      <c r="G82" s="165">
        <v>22.98</v>
      </c>
    </row>
    <row r="83" spans="1:7" x14ac:dyDescent="0.25">
      <c r="A83" s="165" t="s">
        <v>982</v>
      </c>
      <c r="B83" s="165" t="s">
        <v>277</v>
      </c>
      <c r="C83" s="165" t="s">
        <v>1175</v>
      </c>
      <c r="D83" s="165" t="s">
        <v>981</v>
      </c>
      <c r="E83" s="165" t="s">
        <v>810</v>
      </c>
      <c r="F83" s="165" t="s">
        <v>809</v>
      </c>
      <c r="G83" s="165">
        <v>37.5</v>
      </c>
    </row>
    <row r="84" spans="1:7" x14ac:dyDescent="0.25">
      <c r="A84" s="165" t="s">
        <v>982</v>
      </c>
      <c r="B84" s="165" t="s">
        <v>277</v>
      </c>
      <c r="C84" s="165" t="s">
        <v>1175</v>
      </c>
      <c r="D84" s="165" t="s">
        <v>1080</v>
      </c>
      <c r="E84" s="165" t="s">
        <v>810</v>
      </c>
      <c r="F84" s="165" t="s">
        <v>210</v>
      </c>
      <c r="G84" s="165">
        <v>25.59</v>
      </c>
    </row>
    <row r="85" spans="1:7" x14ac:dyDescent="0.25">
      <c r="A85" s="165" t="s">
        <v>982</v>
      </c>
      <c r="B85" s="165" t="s">
        <v>278</v>
      </c>
      <c r="C85" s="165" t="s">
        <v>1174</v>
      </c>
      <c r="D85" s="165" t="s">
        <v>981</v>
      </c>
      <c r="E85" s="165" t="s">
        <v>810</v>
      </c>
      <c r="F85" s="165" t="s">
        <v>809</v>
      </c>
      <c r="G85" s="165">
        <v>36.369999999999997</v>
      </c>
    </row>
    <row r="86" spans="1:7" x14ac:dyDescent="0.25">
      <c r="A86" s="165" t="s">
        <v>982</v>
      </c>
      <c r="B86" s="165" t="s">
        <v>278</v>
      </c>
      <c r="C86" s="165" t="s">
        <v>1174</v>
      </c>
      <c r="D86" s="165" t="s">
        <v>1080</v>
      </c>
      <c r="E86" s="165" t="s">
        <v>810</v>
      </c>
      <c r="F86" s="165" t="s">
        <v>210</v>
      </c>
      <c r="G86" s="165">
        <v>28.92</v>
      </c>
    </row>
    <row r="87" spans="1:7" x14ac:dyDescent="0.25">
      <c r="A87" s="165" t="s">
        <v>982</v>
      </c>
      <c r="B87" s="165" t="s">
        <v>279</v>
      </c>
      <c r="C87" s="165" t="s">
        <v>1176</v>
      </c>
      <c r="D87" s="165" t="s">
        <v>981</v>
      </c>
      <c r="E87" s="165" t="s">
        <v>810</v>
      </c>
      <c r="F87" s="165" t="s">
        <v>809</v>
      </c>
      <c r="G87" s="165">
        <v>35.21</v>
      </c>
    </row>
    <row r="88" spans="1:7" x14ac:dyDescent="0.25">
      <c r="A88" s="165" t="s">
        <v>982</v>
      </c>
      <c r="B88" s="165" t="s">
        <v>279</v>
      </c>
      <c r="C88" s="165" t="s">
        <v>1176</v>
      </c>
      <c r="D88" s="165" t="s">
        <v>1080</v>
      </c>
      <c r="E88" s="165" t="s">
        <v>810</v>
      </c>
      <c r="F88" s="165" t="s">
        <v>210</v>
      </c>
      <c r="G88" s="165">
        <v>34.520000000000003</v>
      </c>
    </row>
    <row r="89" spans="1:7" x14ac:dyDescent="0.25">
      <c r="A89" s="165" t="s">
        <v>982</v>
      </c>
      <c r="B89" s="165" t="s">
        <v>280</v>
      </c>
      <c r="C89" s="165" t="s">
        <v>1177</v>
      </c>
      <c r="D89" s="165" t="s">
        <v>981</v>
      </c>
      <c r="E89" s="165" t="s">
        <v>810</v>
      </c>
      <c r="F89" s="165" t="s">
        <v>809</v>
      </c>
      <c r="G89" s="165">
        <v>37.56</v>
      </c>
    </row>
    <row r="90" spans="1:7" x14ac:dyDescent="0.25">
      <c r="A90" s="165" t="s">
        <v>982</v>
      </c>
      <c r="B90" s="165" t="s">
        <v>280</v>
      </c>
      <c r="C90" s="165" t="s">
        <v>1177</v>
      </c>
      <c r="D90" s="165" t="s">
        <v>1080</v>
      </c>
      <c r="E90" s="165" t="s">
        <v>810</v>
      </c>
      <c r="F90" s="165" t="s">
        <v>210</v>
      </c>
      <c r="G90" s="165" t="s">
        <v>220</v>
      </c>
    </row>
    <row r="91" spans="1:7" x14ac:dyDescent="0.25">
      <c r="A91" s="165" t="s">
        <v>982</v>
      </c>
      <c r="B91" s="165" t="s">
        <v>281</v>
      </c>
      <c r="C91" s="165" t="s">
        <v>1178</v>
      </c>
      <c r="D91" s="165" t="s">
        <v>981</v>
      </c>
      <c r="E91" s="165" t="s">
        <v>810</v>
      </c>
      <c r="F91" s="165" t="s">
        <v>809</v>
      </c>
      <c r="G91" s="165">
        <v>37.04</v>
      </c>
    </row>
    <row r="92" spans="1:7" x14ac:dyDescent="0.25">
      <c r="A92" s="165" t="s">
        <v>982</v>
      </c>
      <c r="B92" s="165" t="s">
        <v>281</v>
      </c>
      <c r="C92" s="165" t="s">
        <v>1178</v>
      </c>
      <c r="D92" s="165" t="s">
        <v>1080</v>
      </c>
      <c r="E92" s="165" t="s">
        <v>810</v>
      </c>
      <c r="F92" s="165" t="s">
        <v>210</v>
      </c>
      <c r="G92" s="165" t="s">
        <v>220</v>
      </c>
    </row>
    <row r="93" spans="1:7" x14ac:dyDescent="0.25">
      <c r="A93" s="165" t="s">
        <v>982</v>
      </c>
      <c r="B93" s="165" t="s">
        <v>282</v>
      </c>
      <c r="C93" s="165" t="s">
        <v>1179</v>
      </c>
      <c r="D93" s="165" t="s">
        <v>981</v>
      </c>
      <c r="E93" s="165" t="s">
        <v>810</v>
      </c>
      <c r="F93" s="165" t="s">
        <v>809</v>
      </c>
      <c r="G93" s="165">
        <v>35.909999999999997</v>
      </c>
    </row>
    <row r="94" spans="1:7" x14ac:dyDescent="0.25">
      <c r="A94" s="165" t="s">
        <v>982</v>
      </c>
      <c r="B94" s="165" t="s">
        <v>282</v>
      </c>
      <c r="C94" s="165" t="s">
        <v>1179</v>
      </c>
      <c r="D94" s="165" t="s">
        <v>1080</v>
      </c>
      <c r="E94" s="165" t="s">
        <v>810</v>
      </c>
      <c r="F94" s="165" t="s">
        <v>210</v>
      </c>
      <c r="G94" s="165">
        <v>25.96</v>
      </c>
    </row>
    <row r="95" spans="1:7" x14ac:dyDescent="0.25">
      <c r="A95" s="165" t="s">
        <v>982</v>
      </c>
      <c r="B95" s="165" t="s">
        <v>283</v>
      </c>
      <c r="C95" s="165" t="s">
        <v>915</v>
      </c>
      <c r="D95" s="165" t="s">
        <v>981</v>
      </c>
      <c r="E95" s="165" t="s">
        <v>810</v>
      </c>
      <c r="F95" s="165" t="s">
        <v>809</v>
      </c>
      <c r="G95" s="165" t="s">
        <v>220</v>
      </c>
    </row>
    <row r="96" spans="1:7" x14ac:dyDescent="0.25">
      <c r="A96" s="165" t="s">
        <v>982</v>
      </c>
      <c r="B96" s="165" t="s">
        <v>283</v>
      </c>
      <c r="C96" s="165" t="s">
        <v>915</v>
      </c>
      <c r="D96" s="165" t="s">
        <v>1080</v>
      </c>
      <c r="E96" s="165" t="s">
        <v>810</v>
      </c>
      <c r="F96" s="165" t="s">
        <v>210</v>
      </c>
      <c r="G96" s="165" t="s">
        <v>220</v>
      </c>
    </row>
    <row r="97" spans="1:7" x14ac:dyDescent="0.25">
      <c r="A97" s="165" t="s">
        <v>982</v>
      </c>
      <c r="B97" s="165" t="s">
        <v>288</v>
      </c>
      <c r="C97" s="165" t="s">
        <v>1173</v>
      </c>
      <c r="D97" s="165" t="s">
        <v>981</v>
      </c>
      <c r="E97" s="165" t="s">
        <v>209</v>
      </c>
      <c r="F97" s="165" t="s">
        <v>809</v>
      </c>
      <c r="G97" s="165">
        <v>34.619999999999997</v>
      </c>
    </row>
    <row r="98" spans="1:7" x14ac:dyDescent="0.25">
      <c r="A98" s="165" t="s">
        <v>982</v>
      </c>
      <c r="B98" s="165" t="s">
        <v>288</v>
      </c>
      <c r="C98" s="165" t="s">
        <v>1173</v>
      </c>
      <c r="D98" s="165" t="s">
        <v>1080</v>
      </c>
      <c r="E98" s="165" t="s">
        <v>209</v>
      </c>
      <c r="F98" s="165" t="s">
        <v>210</v>
      </c>
      <c r="G98" s="165">
        <v>21.71</v>
      </c>
    </row>
    <row r="99" spans="1:7" x14ac:dyDescent="0.25">
      <c r="A99" s="165" t="s">
        <v>982</v>
      </c>
      <c r="B99" s="165" t="s">
        <v>289</v>
      </c>
      <c r="C99" s="165" t="s">
        <v>1175</v>
      </c>
      <c r="D99" s="165" t="s">
        <v>981</v>
      </c>
      <c r="E99" s="165" t="s">
        <v>209</v>
      </c>
      <c r="F99" s="165" t="s">
        <v>809</v>
      </c>
      <c r="G99" s="165">
        <v>34.79</v>
      </c>
    </row>
    <row r="100" spans="1:7" x14ac:dyDescent="0.25">
      <c r="A100" s="165" t="s">
        <v>982</v>
      </c>
      <c r="B100" s="165" t="s">
        <v>289</v>
      </c>
      <c r="C100" s="165" t="s">
        <v>1175</v>
      </c>
      <c r="D100" s="165" t="s">
        <v>1080</v>
      </c>
      <c r="E100" s="165" t="s">
        <v>209</v>
      </c>
      <c r="F100" s="165" t="s">
        <v>210</v>
      </c>
      <c r="G100" s="165">
        <v>23.86</v>
      </c>
    </row>
    <row r="101" spans="1:7" x14ac:dyDescent="0.25">
      <c r="A101" s="165" t="s">
        <v>982</v>
      </c>
      <c r="B101" s="165" t="s">
        <v>290</v>
      </c>
      <c r="C101" s="165" t="s">
        <v>1174</v>
      </c>
      <c r="D101" s="165" t="s">
        <v>981</v>
      </c>
      <c r="E101" s="165" t="s">
        <v>209</v>
      </c>
      <c r="F101" s="165" t="s">
        <v>809</v>
      </c>
      <c r="G101" s="165">
        <v>32.99</v>
      </c>
    </row>
    <row r="102" spans="1:7" x14ac:dyDescent="0.25">
      <c r="A102" s="165" t="s">
        <v>982</v>
      </c>
      <c r="B102" s="165" t="s">
        <v>290</v>
      </c>
      <c r="C102" s="165" t="s">
        <v>1174</v>
      </c>
      <c r="D102" s="165" t="s">
        <v>1080</v>
      </c>
      <c r="E102" s="165" t="s">
        <v>209</v>
      </c>
      <c r="F102" s="165" t="s">
        <v>210</v>
      </c>
      <c r="G102" s="165">
        <v>27.45</v>
      </c>
    </row>
    <row r="103" spans="1:7" x14ac:dyDescent="0.25">
      <c r="A103" s="165" t="s">
        <v>982</v>
      </c>
      <c r="B103" s="165" t="s">
        <v>291</v>
      </c>
      <c r="C103" s="165" t="s">
        <v>1176</v>
      </c>
      <c r="D103" s="165" t="s">
        <v>981</v>
      </c>
      <c r="E103" s="165" t="s">
        <v>209</v>
      </c>
      <c r="F103" s="165" t="s">
        <v>809</v>
      </c>
      <c r="G103" s="165">
        <v>30.85</v>
      </c>
    </row>
    <row r="104" spans="1:7" x14ac:dyDescent="0.25">
      <c r="A104" s="165" t="s">
        <v>982</v>
      </c>
      <c r="B104" s="165" t="s">
        <v>291</v>
      </c>
      <c r="C104" s="165" t="s">
        <v>1176</v>
      </c>
      <c r="D104" s="165" t="s">
        <v>1080</v>
      </c>
      <c r="E104" s="165" t="s">
        <v>209</v>
      </c>
      <c r="F104" s="165" t="s">
        <v>210</v>
      </c>
      <c r="G104" s="165">
        <v>34.49</v>
      </c>
    </row>
    <row r="105" spans="1:7" x14ac:dyDescent="0.25">
      <c r="A105" s="165" t="s">
        <v>982</v>
      </c>
      <c r="B105" s="165" t="s">
        <v>292</v>
      </c>
      <c r="C105" s="165" t="s">
        <v>1177</v>
      </c>
      <c r="D105" s="165" t="s">
        <v>981</v>
      </c>
      <c r="E105" s="165" t="s">
        <v>209</v>
      </c>
      <c r="F105" s="165" t="s">
        <v>809</v>
      </c>
      <c r="G105" s="165">
        <v>31.04</v>
      </c>
    </row>
    <row r="106" spans="1:7" x14ac:dyDescent="0.25">
      <c r="A106" s="165" t="s">
        <v>982</v>
      </c>
      <c r="B106" s="165" t="s">
        <v>292</v>
      </c>
      <c r="C106" s="165" t="s">
        <v>1177</v>
      </c>
      <c r="D106" s="165" t="s">
        <v>1080</v>
      </c>
      <c r="E106" s="165" t="s">
        <v>209</v>
      </c>
      <c r="F106" s="165" t="s">
        <v>210</v>
      </c>
      <c r="G106" s="165" t="s">
        <v>220</v>
      </c>
    </row>
    <row r="107" spans="1:7" x14ac:dyDescent="0.25">
      <c r="A107" s="165" t="s">
        <v>982</v>
      </c>
      <c r="B107" s="165" t="s">
        <v>293</v>
      </c>
      <c r="C107" s="165" t="s">
        <v>1178</v>
      </c>
      <c r="D107" s="165" t="s">
        <v>981</v>
      </c>
      <c r="E107" s="165" t="s">
        <v>209</v>
      </c>
      <c r="F107" s="165" t="s">
        <v>809</v>
      </c>
      <c r="G107" s="165">
        <v>31.33</v>
      </c>
    </row>
    <row r="108" spans="1:7" x14ac:dyDescent="0.25">
      <c r="A108" s="165" t="s">
        <v>982</v>
      </c>
      <c r="B108" s="165" t="s">
        <v>293</v>
      </c>
      <c r="C108" s="165" t="s">
        <v>1178</v>
      </c>
      <c r="D108" s="165" t="s">
        <v>1080</v>
      </c>
      <c r="E108" s="165" t="s">
        <v>209</v>
      </c>
      <c r="F108" s="165" t="s">
        <v>210</v>
      </c>
      <c r="G108" s="165">
        <v>37.75</v>
      </c>
    </row>
    <row r="109" spans="1:7" x14ac:dyDescent="0.25">
      <c r="A109" s="165" t="s">
        <v>982</v>
      </c>
      <c r="B109" s="165" t="s">
        <v>294</v>
      </c>
      <c r="C109" s="165" t="s">
        <v>1179</v>
      </c>
      <c r="D109" s="165" t="s">
        <v>981</v>
      </c>
      <c r="E109" s="165" t="s">
        <v>209</v>
      </c>
      <c r="F109" s="165" t="s">
        <v>809</v>
      </c>
      <c r="G109" s="165">
        <v>33.619999999999997</v>
      </c>
    </row>
    <row r="110" spans="1:7" x14ac:dyDescent="0.25">
      <c r="A110" s="165" t="s">
        <v>982</v>
      </c>
      <c r="B110" s="165" t="s">
        <v>294</v>
      </c>
      <c r="C110" s="165" t="s">
        <v>1179</v>
      </c>
      <c r="D110" s="165" t="s">
        <v>1080</v>
      </c>
      <c r="E110" s="165" t="s">
        <v>209</v>
      </c>
      <c r="F110" s="165" t="s">
        <v>210</v>
      </c>
      <c r="G110" s="165">
        <v>25.41</v>
      </c>
    </row>
    <row r="111" spans="1:7" x14ac:dyDescent="0.25">
      <c r="A111" s="165" t="s">
        <v>982</v>
      </c>
      <c r="B111" s="165" t="s">
        <v>295</v>
      </c>
      <c r="C111" s="165" t="s">
        <v>915</v>
      </c>
      <c r="D111" s="165" t="s">
        <v>981</v>
      </c>
      <c r="E111" s="165" t="s">
        <v>209</v>
      </c>
      <c r="F111" s="165" t="s">
        <v>809</v>
      </c>
      <c r="G111" s="165">
        <v>31.62</v>
      </c>
    </row>
    <row r="112" spans="1:7" x14ac:dyDescent="0.25">
      <c r="A112" s="165" t="s">
        <v>982</v>
      </c>
      <c r="B112" s="165" t="s">
        <v>295</v>
      </c>
      <c r="C112" s="165" t="s">
        <v>915</v>
      </c>
      <c r="D112" s="165" t="s">
        <v>1080</v>
      </c>
      <c r="E112" s="165" t="s">
        <v>209</v>
      </c>
      <c r="F112" s="165" t="s">
        <v>210</v>
      </c>
      <c r="G112" s="165" t="s">
        <v>220</v>
      </c>
    </row>
    <row r="113" spans="1:7" x14ac:dyDescent="0.25">
      <c r="A113" s="165" t="s">
        <v>982</v>
      </c>
      <c r="B113" s="165" t="s">
        <v>300</v>
      </c>
      <c r="C113" s="165" t="s">
        <v>1173</v>
      </c>
      <c r="D113" s="165" t="s">
        <v>981</v>
      </c>
      <c r="E113" s="165" t="s">
        <v>810</v>
      </c>
      <c r="F113" s="165" t="s">
        <v>809</v>
      </c>
      <c r="G113" s="165">
        <v>39.82</v>
      </c>
    </row>
    <row r="114" spans="1:7" x14ac:dyDescent="0.25">
      <c r="A114" s="165" t="s">
        <v>982</v>
      </c>
      <c r="B114" s="165" t="s">
        <v>300</v>
      </c>
      <c r="C114" s="165" t="s">
        <v>1173</v>
      </c>
      <c r="D114" s="165" t="s">
        <v>1080</v>
      </c>
      <c r="E114" s="165" t="s">
        <v>810</v>
      </c>
      <c r="F114" s="165" t="s">
        <v>210</v>
      </c>
      <c r="G114" s="165">
        <v>23.94</v>
      </c>
    </row>
    <row r="115" spans="1:7" x14ac:dyDescent="0.25">
      <c r="A115" s="165" t="s">
        <v>982</v>
      </c>
      <c r="B115" s="165" t="s">
        <v>301</v>
      </c>
      <c r="C115" s="165" t="s">
        <v>1175</v>
      </c>
      <c r="D115" s="165" t="s">
        <v>981</v>
      </c>
      <c r="E115" s="165" t="s">
        <v>810</v>
      </c>
      <c r="F115" s="165" t="s">
        <v>809</v>
      </c>
      <c r="G115" s="165">
        <v>37.39</v>
      </c>
    </row>
    <row r="116" spans="1:7" x14ac:dyDescent="0.25">
      <c r="A116" s="165" t="s">
        <v>982</v>
      </c>
      <c r="B116" s="165" t="s">
        <v>301</v>
      </c>
      <c r="C116" s="165" t="s">
        <v>1175</v>
      </c>
      <c r="D116" s="165" t="s">
        <v>1080</v>
      </c>
      <c r="E116" s="165" t="s">
        <v>810</v>
      </c>
      <c r="F116" s="165" t="s">
        <v>210</v>
      </c>
      <c r="G116" s="165">
        <v>25.53</v>
      </c>
    </row>
    <row r="117" spans="1:7" x14ac:dyDescent="0.25">
      <c r="A117" s="165" t="s">
        <v>982</v>
      </c>
      <c r="B117" s="165" t="s">
        <v>302</v>
      </c>
      <c r="C117" s="165" t="s">
        <v>1174</v>
      </c>
      <c r="D117" s="165" t="s">
        <v>981</v>
      </c>
      <c r="E117" s="165" t="s">
        <v>810</v>
      </c>
      <c r="F117" s="165" t="s">
        <v>809</v>
      </c>
      <c r="G117" s="165">
        <v>36.200000000000003</v>
      </c>
    </row>
    <row r="118" spans="1:7" x14ac:dyDescent="0.25">
      <c r="A118" s="165" t="s">
        <v>982</v>
      </c>
      <c r="B118" s="165" t="s">
        <v>302</v>
      </c>
      <c r="C118" s="165" t="s">
        <v>1174</v>
      </c>
      <c r="D118" s="165" t="s">
        <v>1080</v>
      </c>
      <c r="E118" s="165" t="s">
        <v>810</v>
      </c>
      <c r="F118" s="165" t="s">
        <v>210</v>
      </c>
      <c r="G118" s="165">
        <v>28.03</v>
      </c>
    </row>
    <row r="119" spans="1:7" x14ac:dyDescent="0.25">
      <c r="A119" s="165" t="s">
        <v>982</v>
      </c>
      <c r="B119" s="165" t="s">
        <v>303</v>
      </c>
      <c r="C119" s="165" t="s">
        <v>1176</v>
      </c>
      <c r="D119" s="165" t="s">
        <v>981</v>
      </c>
      <c r="E119" s="165" t="s">
        <v>810</v>
      </c>
      <c r="F119" s="165" t="s">
        <v>809</v>
      </c>
      <c r="G119" s="165">
        <v>35.72</v>
      </c>
    </row>
    <row r="120" spans="1:7" x14ac:dyDescent="0.25">
      <c r="A120" s="165" t="s">
        <v>982</v>
      </c>
      <c r="B120" s="165" t="s">
        <v>303</v>
      </c>
      <c r="C120" s="165" t="s">
        <v>1176</v>
      </c>
      <c r="D120" s="165" t="s">
        <v>1080</v>
      </c>
      <c r="E120" s="165" t="s">
        <v>810</v>
      </c>
      <c r="F120" s="165" t="s">
        <v>210</v>
      </c>
      <c r="G120" s="165">
        <v>34.9</v>
      </c>
    </row>
    <row r="121" spans="1:7" x14ac:dyDescent="0.25">
      <c r="A121" s="165" t="s">
        <v>982</v>
      </c>
      <c r="B121" s="165" t="s">
        <v>304</v>
      </c>
      <c r="C121" s="165" t="s">
        <v>1177</v>
      </c>
      <c r="D121" s="165" t="s">
        <v>981</v>
      </c>
      <c r="E121" s="165" t="s">
        <v>810</v>
      </c>
      <c r="F121" s="165" t="s">
        <v>809</v>
      </c>
      <c r="G121" s="165">
        <v>38.229999999999997</v>
      </c>
    </row>
    <row r="122" spans="1:7" x14ac:dyDescent="0.25">
      <c r="A122" s="165" t="s">
        <v>982</v>
      </c>
      <c r="B122" s="165" t="s">
        <v>304</v>
      </c>
      <c r="C122" s="165" t="s">
        <v>1177</v>
      </c>
      <c r="D122" s="165" t="s">
        <v>1080</v>
      </c>
      <c r="E122" s="165" t="s">
        <v>810</v>
      </c>
      <c r="F122" s="165" t="s">
        <v>210</v>
      </c>
      <c r="G122" s="165" t="s">
        <v>220</v>
      </c>
    </row>
    <row r="123" spans="1:7" x14ac:dyDescent="0.25">
      <c r="A123" s="165" t="s">
        <v>982</v>
      </c>
      <c r="B123" s="165" t="s">
        <v>305</v>
      </c>
      <c r="C123" s="165" t="s">
        <v>1178</v>
      </c>
      <c r="D123" s="165" t="s">
        <v>981</v>
      </c>
      <c r="E123" s="165" t="s">
        <v>810</v>
      </c>
      <c r="F123" s="165" t="s">
        <v>809</v>
      </c>
      <c r="G123" s="165">
        <v>36.479999999999997</v>
      </c>
    </row>
    <row r="124" spans="1:7" x14ac:dyDescent="0.25">
      <c r="A124" s="165" t="s">
        <v>982</v>
      </c>
      <c r="B124" s="165" t="s">
        <v>305</v>
      </c>
      <c r="C124" s="165" t="s">
        <v>1178</v>
      </c>
      <c r="D124" s="165" t="s">
        <v>1080</v>
      </c>
      <c r="E124" s="165" t="s">
        <v>810</v>
      </c>
      <c r="F124" s="165" t="s">
        <v>210</v>
      </c>
      <c r="G124" s="165" t="s">
        <v>220</v>
      </c>
    </row>
    <row r="125" spans="1:7" x14ac:dyDescent="0.25">
      <c r="A125" s="165" t="s">
        <v>982</v>
      </c>
      <c r="B125" s="165" t="s">
        <v>306</v>
      </c>
      <c r="C125" s="165" t="s">
        <v>1179</v>
      </c>
      <c r="D125" s="165" t="s">
        <v>981</v>
      </c>
      <c r="E125" s="165" t="s">
        <v>810</v>
      </c>
      <c r="F125" s="165" t="s">
        <v>809</v>
      </c>
      <c r="G125" s="165" t="s">
        <v>220</v>
      </c>
    </row>
    <row r="126" spans="1:7" x14ac:dyDescent="0.25">
      <c r="A126" s="165" t="s">
        <v>982</v>
      </c>
      <c r="B126" s="165" t="s">
        <v>306</v>
      </c>
      <c r="C126" s="165" t="s">
        <v>1179</v>
      </c>
      <c r="D126" s="165" t="s">
        <v>1080</v>
      </c>
      <c r="E126" s="165" t="s">
        <v>810</v>
      </c>
      <c r="F126" s="165" t="s">
        <v>210</v>
      </c>
      <c r="G126" s="165">
        <v>27.79</v>
      </c>
    </row>
    <row r="127" spans="1:7" x14ac:dyDescent="0.25">
      <c r="A127" s="165" t="s">
        <v>982</v>
      </c>
      <c r="B127" s="165" t="s">
        <v>307</v>
      </c>
      <c r="C127" s="165" t="s">
        <v>915</v>
      </c>
      <c r="D127" s="165" t="s">
        <v>981</v>
      </c>
      <c r="E127" s="165" t="s">
        <v>810</v>
      </c>
      <c r="F127" s="165" t="s">
        <v>809</v>
      </c>
      <c r="G127" s="165">
        <v>35.94</v>
      </c>
    </row>
    <row r="128" spans="1:7" x14ac:dyDescent="0.25">
      <c r="A128" s="165" t="s">
        <v>982</v>
      </c>
      <c r="B128" s="165" t="s">
        <v>307</v>
      </c>
      <c r="C128" s="165" t="s">
        <v>915</v>
      </c>
      <c r="D128" s="165" t="s">
        <v>1080</v>
      </c>
      <c r="E128" s="165" t="s">
        <v>810</v>
      </c>
      <c r="F128" s="165" t="s">
        <v>210</v>
      </c>
      <c r="G128" s="165" t="s">
        <v>220</v>
      </c>
    </row>
    <row r="129" spans="1:7" x14ac:dyDescent="0.25">
      <c r="A129" s="165" t="s">
        <v>982</v>
      </c>
      <c r="B129" s="165" t="s">
        <v>312</v>
      </c>
      <c r="C129" s="165" t="s">
        <v>1173</v>
      </c>
      <c r="D129" s="165" t="s">
        <v>981</v>
      </c>
      <c r="E129" s="165" t="s">
        <v>209</v>
      </c>
      <c r="F129" s="165" t="s">
        <v>809</v>
      </c>
      <c r="G129" s="165">
        <v>38</v>
      </c>
    </row>
    <row r="130" spans="1:7" x14ac:dyDescent="0.25">
      <c r="A130" s="165" t="s">
        <v>982</v>
      </c>
      <c r="B130" s="165" t="s">
        <v>312</v>
      </c>
      <c r="C130" s="165" t="s">
        <v>1173</v>
      </c>
      <c r="D130" s="165" t="s">
        <v>1080</v>
      </c>
      <c r="E130" s="165" t="s">
        <v>209</v>
      </c>
      <c r="F130" s="165" t="s">
        <v>210</v>
      </c>
      <c r="G130" s="165">
        <v>22.22</v>
      </c>
    </row>
    <row r="131" spans="1:7" x14ac:dyDescent="0.25">
      <c r="A131" s="165" t="s">
        <v>982</v>
      </c>
      <c r="B131" s="165" t="s">
        <v>313</v>
      </c>
      <c r="C131" s="165" t="s">
        <v>1175</v>
      </c>
      <c r="D131" s="165" t="s">
        <v>981</v>
      </c>
      <c r="E131" s="165" t="s">
        <v>209</v>
      </c>
      <c r="F131" s="165" t="s">
        <v>809</v>
      </c>
      <c r="G131" s="165">
        <v>35.26</v>
      </c>
    </row>
    <row r="132" spans="1:7" x14ac:dyDescent="0.25">
      <c r="A132" s="165" t="s">
        <v>982</v>
      </c>
      <c r="B132" s="165" t="s">
        <v>313</v>
      </c>
      <c r="C132" s="165" t="s">
        <v>1175</v>
      </c>
      <c r="D132" s="165" t="s">
        <v>1080</v>
      </c>
      <c r="E132" s="165" t="s">
        <v>209</v>
      </c>
      <c r="F132" s="165" t="s">
        <v>210</v>
      </c>
      <c r="G132" s="165">
        <v>24.84</v>
      </c>
    </row>
    <row r="133" spans="1:7" x14ac:dyDescent="0.25">
      <c r="A133" s="165" t="s">
        <v>982</v>
      </c>
      <c r="B133" s="165" t="s">
        <v>314</v>
      </c>
      <c r="C133" s="165" t="s">
        <v>1174</v>
      </c>
      <c r="D133" s="165" t="s">
        <v>981</v>
      </c>
      <c r="E133" s="165" t="s">
        <v>209</v>
      </c>
      <c r="F133" s="165" t="s">
        <v>809</v>
      </c>
      <c r="G133" s="165">
        <v>32.49</v>
      </c>
    </row>
    <row r="134" spans="1:7" x14ac:dyDescent="0.25">
      <c r="A134" s="165" t="s">
        <v>982</v>
      </c>
      <c r="B134" s="165" t="s">
        <v>314</v>
      </c>
      <c r="C134" s="165" t="s">
        <v>1174</v>
      </c>
      <c r="D134" s="165" t="s">
        <v>1080</v>
      </c>
      <c r="E134" s="165" t="s">
        <v>209</v>
      </c>
      <c r="F134" s="165" t="s">
        <v>210</v>
      </c>
      <c r="G134" s="165">
        <v>27.48</v>
      </c>
    </row>
    <row r="135" spans="1:7" x14ac:dyDescent="0.25">
      <c r="A135" s="165" t="s">
        <v>982</v>
      </c>
      <c r="B135" s="165" t="s">
        <v>315</v>
      </c>
      <c r="C135" s="165" t="s">
        <v>1176</v>
      </c>
      <c r="D135" s="165" t="s">
        <v>981</v>
      </c>
      <c r="E135" s="165" t="s">
        <v>209</v>
      </c>
      <c r="F135" s="165" t="s">
        <v>809</v>
      </c>
      <c r="G135" s="165">
        <v>30.82</v>
      </c>
    </row>
    <row r="136" spans="1:7" x14ac:dyDescent="0.25">
      <c r="A136" s="165" t="s">
        <v>982</v>
      </c>
      <c r="B136" s="165" t="s">
        <v>315</v>
      </c>
      <c r="C136" s="165" t="s">
        <v>1176</v>
      </c>
      <c r="D136" s="165" t="s">
        <v>1080</v>
      </c>
      <c r="E136" s="165" t="s">
        <v>209</v>
      </c>
      <c r="F136" s="165" t="s">
        <v>210</v>
      </c>
      <c r="G136" s="165">
        <v>33.56</v>
      </c>
    </row>
    <row r="137" spans="1:7" x14ac:dyDescent="0.25">
      <c r="A137" s="165" t="s">
        <v>982</v>
      </c>
      <c r="B137" s="165" t="s">
        <v>316</v>
      </c>
      <c r="C137" s="165" t="s">
        <v>1177</v>
      </c>
      <c r="D137" s="165" t="s">
        <v>981</v>
      </c>
      <c r="E137" s="165" t="s">
        <v>209</v>
      </c>
      <c r="F137" s="165" t="s">
        <v>809</v>
      </c>
      <c r="G137" s="165">
        <v>30.91</v>
      </c>
    </row>
    <row r="138" spans="1:7" x14ac:dyDescent="0.25">
      <c r="A138" s="165" t="s">
        <v>982</v>
      </c>
      <c r="B138" s="165" t="s">
        <v>316</v>
      </c>
      <c r="C138" s="165" t="s">
        <v>1177</v>
      </c>
      <c r="D138" s="165" t="s">
        <v>1080</v>
      </c>
      <c r="E138" s="165" t="s">
        <v>209</v>
      </c>
      <c r="F138" s="165" t="s">
        <v>210</v>
      </c>
      <c r="G138" s="165" t="s">
        <v>220</v>
      </c>
    </row>
    <row r="139" spans="1:7" x14ac:dyDescent="0.25">
      <c r="A139" s="165" t="s">
        <v>982</v>
      </c>
      <c r="B139" s="165" t="s">
        <v>317</v>
      </c>
      <c r="C139" s="165" t="s">
        <v>1178</v>
      </c>
      <c r="D139" s="165" t="s">
        <v>981</v>
      </c>
      <c r="E139" s="165" t="s">
        <v>209</v>
      </c>
      <c r="F139" s="165" t="s">
        <v>809</v>
      </c>
      <c r="G139" s="165">
        <v>31.42</v>
      </c>
    </row>
    <row r="140" spans="1:7" x14ac:dyDescent="0.25">
      <c r="A140" s="165" t="s">
        <v>982</v>
      </c>
      <c r="B140" s="165" t="s">
        <v>317</v>
      </c>
      <c r="C140" s="165" t="s">
        <v>1178</v>
      </c>
      <c r="D140" s="165" t="s">
        <v>1080</v>
      </c>
      <c r="E140" s="165" t="s">
        <v>209</v>
      </c>
      <c r="F140" s="165" t="s">
        <v>210</v>
      </c>
      <c r="G140" s="165">
        <v>40.619999999999997</v>
      </c>
    </row>
    <row r="141" spans="1:7" x14ac:dyDescent="0.25">
      <c r="A141" s="165" t="s">
        <v>982</v>
      </c>
      <c r="B141" s="165" t="s">
        <v>318</v>
      </c>
      <c r="C141" s="165" t="s">
        <v>1179</v>
      </c>
      <c r="D141" s="165" t="s">
        <v>981</v>
      </c>
      <c r="E141" s="165" t="s">
        <v>209</v>
      </c>
      <c r="F141" s="165" t="s">
        <v>809</v>
      </c>
      <c r="G141" s="165">
        <v>33.700000000000003</v>
      </c>
    </row>
    <row r="142" spans="1:7" x14ac:dyDescent="0.25">
      <c r="A142" s="165" t="s">
        <v>982</v>
      </c>
      <c r="B142" s="165" t="s">
        <v>318</v>
      </c>
      <c r="C142" s="165" t="s">
        <v>1179</v>
      </c>
      <c r="D142" s="165" t="s">
        <v>1080</v>
      </c>
      <c r="E142" s="165" t="s">
        <v>209</v>
      </c>
      <c r="F142" s="165" t="s">
        <v>210</v>
      </c>
      <c r="G142" s="165">
        <v>24.09</v>
      </c>
    </row>
    <row r="143" spans="1:7" x14ac:dyDescent="0.25">
      <c r="A143" s="165" t="s">
        <v>982</v>
      </c>
      <c r="B143" s="165" t="s">
        <v>319</v>
      </c>
      <c r="C143" s="165" t="s">
        <v>915</v>
      </c>
      <c r="D143" s="165" t="s">
        <v>981</v>
      </c>
      <c r="E143" s="165" t="s">
        <v>209</v>
      </c>
      <c r="F143" s="165" t="s">
        <v>809</v>
      </c>
      <c r="G143" s="165">
        <v>31.11</v>
      </c>
    </row>
    <row r="144" spans="1:7" x14ac:dyDescent="0.25">
      <c r="A144" s="165" t="s">
        <v>982</v>
      </c>
      <c r="B144" s="165" t="s">
        <v>319</v>
      </c>
      <c r="C144" s="165" t="s">
        <v>915</v>
      </c>
      <c r="D144" s="165" t="s">
        <v>1080</v>
      </c>
      <c r="E144" s="165" t="s">
        <v>209</v>
      </c>
      <c r="F144" s="165" t="s">
        <v>210</v>
      </c>
      <c r="G144" s="165" t="s">
        <v>220</v>
      </c>
    </row>
    <row r="145" spans="1:7" x14ac:dyDescent="0.25">
      <c r="A145" t="s">
        <v>1046</v>
      </c>
      <c r="B145" s="165" t="s">
        <v>204</v>
      </c>
      <c r="C145" s="165" t="s">
        <v>1173</v>
      </c>
      <c r="D145" s="165" t="s">
        <v>981</v>
      </c>
      <c r="E145" s="165" t="s">
        <v>810</v>
      </c>
      <c r="F145" s="165" t="s">
        <v>809</v>
      </c>
      <c r="G145" s="165">
        <v>35.799999999999997</v>
      </c>
    </row>
    <row r="146" spans="1:7" x14ac:dyDescent="0.25">
      <c r="A146" s="165" t="s">
        <v>1046</v>
      </c>
      <c r="B146" s="165" t="s">
        <v>204</v>
      </c>
      <c r="C146" s="165" t="s">
        <v>1173</v>
      </c>
      <c r="D146" s="165" t="s">
        <v>1045</v>
      </c>
      <c r="E146" s="165" t="s">
        <v>810</v>
      </c>
      <c r="F146" s="165" t="s">
        <v>210</v>
      </c>
      <c r="G146" s="165">
        <v>23.02</v>
      </c>
    </row>
    <row r="147" spans="1:7" x14ac:dyDescent="0.25">
      <c r="A147" s="165" t="s">
        <v>1046</v>
      </c>
      <c r="B147" s="165" t="s">
        <v>211</v>
      </c>
      <c r="C147" s="165" t="s">
        <v>1175</v>
      </c>
      <c r="D147" s="165" t="s">
        <v>981</v>
      </c>
      <c r="E147" s="165" t="s">
        <v>810</v>
      </c>
      <c r="F147" s="165" t="s">
        <v>809</v>
      </c>
      <c r="G147" s="165">
        <v>37.340000000000003</v>
      </c>
    </row>
    <row r="148" spans="1:7" x14ac:dyDescent="0.25">
      <c r="A148" s="165" t="s">
        <v>1046</v>
      </c>
      <c r="B148" s="165" t="s">
        <v>211</v>
      </c>
      <c r="C148" s="165" t="s">
        <v>1175</v>
      </c>
      <c r="D148" s="165" t="s">
        <v>1045</v>
      </c>
      <c r="E148" s="165" t="s">
        <v>810</v>
      </c>
      <c r="F148" s="165" t="s">
        <v>210</v>
      </c>
      <c r="G148" s="165">
        <v>26.76</v>
      </c>
    </row>
    <row r="149" spans="1:7" x14ac:dyDescent="0.25">
      <c r="A149" s="165" t="s">
        <v>1046</v>
      </c>
      <c r="B149" s="165" t="s">
        <v>212</v>
      </c>
      <c r="C149" s="165" t="s">
        <v>1174</v>
      </c>
      <c r="D149" s="165" t="s">
        <v>981</v>
      </c>
      <c r="E149" s="165" t="s">
        <v>810</v>
      </c>
      <c r="F149" s="165" t="s">
        <v>809</v>
      </c>
      <c r="G149" s="165">
        <v>36.549999999999997</v>
      </c>
    </row>
    <row r="150" spans="1:7" x14ac:dyDescent="0.25">
      <c r="A150" s="165" t="s">
        <v>1046</v>
      </c>
      <c r="B150" s="165" t="s">
        <v>212</v>
      </c>
      <c r="C150" s="165" t="s">
        <v>1174</v>
      </c>
      <c r="D150" s="165" t="s">
        <v>1045</v>
      </c>
      <c r="E150" s="165" t="s">
        <v>810</v>
      </c>
      <c r="F150" s="165" t="s">
        <v>210</v>
      </c>
      <c r="G150" s="165">
        <v>29.71</v>
      </c>
    </row>
    <row r="151" spans="1:7" x14ac:dyDescent="0.25">
      <c r="A151" s="165" t="s">
        <v>1046</v>
      </c>
      <c r="B151" s="165" t="s">
        <v>213</v>
      </c>
      <c r="C151" s="165" t="s">
        <v>1176</v>
      </c>
      <c r="D151" s="165" t="s">
        <v>981</v>
      </c>
      <c r="E151" s="165" t="s">
        <v>810</v>
      </c>
      <c r="F151" s="165" t="s">
        <v>809</v>
      </c>
      <c r="G151" s="165">
        <v>35.700000000000003</v>
      </c>
    </row>
    <row r="152" spans="1:7" x14ac:dyDescent="0.25">
      <c r="A152" s="165" t="s">
        <v>1046</v>
      </c>
      <c r="B152" s="165" t="s">
        <v>213</v>
      </c>
      <c r="C152" s="165" t="s">
        <v>1176</v>
      </c>
      <c r="D152" s="165" t="s">
        <v>1045</v>
      </c>
      <c r="E152" s="165" t="s">
        <v>810</v>
      </c>
      <c r="F152" s="165" t="s">
        <v>210</v>
      </c>
      <c r="G152" s="165">
        <v>35.299999999999997</v>
      </c>
    </row>
    <row r="153" spans="1:7" x14ac:dyDescent="0.25">
      <c r="A153" s="165" t="s">
        <v>1046</v>
      </c>
      <c r="B153" s="165" t="s">
        <v>214</v>
      </c>
      <c r="C153" s="165" t="s">
        <v>1177</v>
      </c>
      <c r="D153" s="165" t="s">
        <v>981</v>
      </c>
      <c r="E153" s="165" t="s">
        <v>810</v>
      </c>
      <c r="F153" s="165" t="s">
        <v>809</v>
      </c>
      <c r="G153" s="165">
        <v>36.78</v>
      </c>
    </row>
    <row r="154" spans="1:7" x14ac:dyDescent="0.25">
      <c r="A154" s="165" t="s">
        <v>1046</v>
      </c>
      <c r="B154" s="165" t="s">
        <v>214</v>
      </c>
      <c r="C154" s="165" t="s">
        <v>1177</v>
      </c>
      <c r="D154" s="165" t="s">
        <v>1045</v>
      </c>
      <c r="E154" s="165" t="s">
        <v>810</v>
      </c>
      <c r="F154" s="165" t="s">
        <v>210</v>
      </c>
      <c r="G154" s="165">
        <v>40.65</v>
      </c>
    </row>
    <row r="155" spans="1:7" x14ac:dyDescent="0.25">
      <c r="A155" s="165" t="s">
        <v>1046</v>
      </c>
      <c r="B155" s="165" t="s">
        <v>215</v>
      </c>
      <c r="C155" s="165" t="s">
        <v>1178</v>
      </c>
      <c r="D155" s="165" t="s">
        <v>981</v>
      </c>
      <c r="E155" s="165" t="s">
        <v>810</v>
      </c>
      <c r="F155" s="165" t="s">
        <v>809</v>
      </c>
      <c r="G155" s="165">
        <v>37.590000000000003</v>
      </c>
    </row>
    <row r="156" spans="1:7" x14ac:dyDescent="0.25">
      <c r="A156" s="165" t="s">
        <v>1046</v>
      </c>
      <c r="B156" s="165" t="s">
        <v>215</v>
      </c>
      <c r="C156" s="165" t="s">
        <v>1178</v>
      </c>
      <c r="D156" s="165" t="s">
        <v>1045</v>
      </c>
      <c r="E156" s="165" t="s">
        <v>810</v>
      </c>
      <c r="F156" s="165" t="s">
        <v>210</v>
      </c>
      <c r="G156" s="165" t="s">
        <v>220</v>
      </c>
    </row>
    <row r="157" spans="1:7" x14ac:dyDescent="0.25">
      <c r="A157" s="165" t="s">
        <v>1046</v>
      </c>
      <c r="B157" s="165" t="s">
        <v>216</v>
      </c>
      <c r="C157" s="165" t="s">
        <v>1179</v>
      </c>
      <c r="D157" s="165" t="s">
        <v>981</v>
      </c>
      <c r="E157" s="165" t="s">
        <v>810</v>
      </c>
      <c r="F157" s="165" t="s">
        <v>809</v>
      </c>
      <c r="G157" s="165">
        <v>36.369999999999997</v>
      </c>
    </row>
    <row r="158" spans="1:7" x14ac:dyDescent="0.25">
      <c r="A158" s="165" t="s">
        <v>1046</v>
      </c>
      <c r="B158" s="165" t="s">
        <v>216</v>
      </c>
      <c r="C158" s="165" t="s">
        <v>1179</v>
      </c>
      <c r="D158" s="165" t="s">
        <v>1045</v>
      </c>
      <c r="E158" s="165" t="s">
        <v>810</v>
      </c>
      <c r="F158" s="165" t="s">
        <v>210</v>
      </c>
      <c r="G158" s="165">
        <v>26.94</v>
      </c>
    </row>
    <row r="159" spans="1:7" x14ac:dyDescent="0.25">
      <c r="A159" s="165" t="s">
        <v>1046</v>
      </c>
      <c r="B159" s="165" t="s">
        <v>217</v>
      </c>
      <c r="C159" s="165" t="s">
        <v>915</v>
      </c>
      <c r="D159" s="165" t="s">
        <v>981</v>
      </c>
      <c r="E159" s="165" t="s">
        <v>810</v>
      </c>
      <c r="F159" s="165" t="s">
        <v>809</v>
      </c>
      <c r="G159" s="165">
        <v>36.130000000000003</v>
      </c>
    </row>
    <row r="160" spans="1:7" x14ac:dyDescent="0.25">
      <c r="A160" s="165" t="s">
        <v>1046</v>
      </c>
      <c r="B160" s="165" t="s">
        <v>217</v>
      </c>
      <c r="C160" s="165" t="s">
        <v>915</v>
      </c>
      <c r="D160" s="165" t="s">
        <v>1045</v>
      </c>
      <c r="E160" s="165" t="s">
        <v>810</v>
      </c>
      <c r="F160" s="165" t="s">
        <v>210</v>
      </c>
      <c r="G160" s="165" t="s">
        <v>220</v>
      </c>
    </row>
    <row r="161" spans="1:7" x14ac:dyDescent="0.25">
      <c r="A161" s="165" t="s">
        <v>1046</v>
      </c>
      <c r="B161" s="165" t="s">
        <v>223</v>
      </c>
      <c r="C161" s="165" t="s">
        <v>1173</v>
      </c>
      <c r="D161" s="165" t="s">
        <v>981</v>
      </c>
      <c r="E161" s="165" t="s">
        <v>209</v>
      </c>
      <c r="F161" s="165" t="s">
        <v>809</v>
      </c>
      <c r="G161" s="165">
        <v>34.21</v>
      </c>
    </row>
    <row r="162" spans="1:7" x14ac:dyDescent="0.25">
      <c r="A162" s="165" t="s">
        <v>1046</v>
      </c>
      <c r="B162" s="165" t="s">
        <v>223</v>
      </c>
      <c r="C162" s="165" t="s">
        <v>1173</v>
      </c>
      <c r="D162" s="165" t="s">
        <v>1045</v>
      </c>
      <c r="E162" s="165" t="s">
        <v>209</v>
      </c>
      <c r="F162" s="165" t="s">
        <v>210</v>
      </c>
      <c r="G162" s="165">
        <v>20.420000000000002</v>
      </c>
    </row>
    <row r="163" spans="1:7" x14ac:dyDescent="0.25">
      <c r="A163" s="165" t="s">
        <v>1046</v>
      </c>
      <c r="B163" s="165" t="s">
        <v>234</v>
      </c>
      <c r="C163" s="165" t="s">
        <v>1175</v>
      </c>
      <c r="D163" s="165" t="s">
        <v>981</v>
      </c>
      <c r="E163" s="165" t="s">
        <v>209</v>
      </c>
      <c r="F163" s="165" t="s">
        <v>809</v>
      </c>
      <c r="G163" s="165">
        <v>35.409999999999997</v>
      </c>
    </row>
    <row r="164" spans="1:7" x14ac:dyDescent="0.25">
      <c r="A164" s="165" t="s">
        <v>1046</v>
      </c>
      <c r="B164" s="165" t="s">
        <v>234</v>
      </c>
      <c r="C164" s="165" t="s">
        <v>1175</v>
      </c>
      <c r="D164" s="165" t="s">
        <v>1045</v>
      </c>
      <c r="E164" s="165" t="s">
        <v>209</v>
      </c>
      <c r="F164" s="165" t="s">
        <v>210</v>
      </c>
      <c r="G164" s="165">
        <v>24.93</v>
      </c>
    </row>
    <row r="165" spans="1:7" x14ac:dyDescent="0.25">
      <c r="A165" s="165" t="s">
        <v>1046</v>
      </c>
      <c r="B165" s="165" t="s">
        <v>235</v>
      </c>
      <c r="C165" s="165" t="s">
        <v>1174</v>
      </c>
      <c r="D165" s="165" t="s">
        <v>981</v>
      </c>
      <c r="E165" s="165" t="s">
        <v>209</v>
      </c>
      <c r="F165" s="165" t="s">
        <v>809</v>
      </c>
      <c r="G165" s="165">
        <v>32.21</v>
      </c>
    </row>
    <row r="166" spans="1:7" x14ac:dyDescent="0.25">
      <c r="A166" s="165" t="s">
        <v>1046</v>
      </c>
      <c r="B166" s="165" t="s">
        <v>235</v>
      </c>
      <c r="C166" s="165" t="s">
        <v>1174</v>
      </c>
      <c r="D166" s="165" t="s">
        <v>1045</v>
      </c>
      <c r="E166" s="165" t="s">
        <v>209</v>
      </c>
      <c r="F166" s="165" t="s">
        <v>210</v>
      </c>
      <c r="G166" s="165">
        <v>27.62</v>
      </c>
    </row>
    <row r="167" spans="1:7" x14ac:dyDescent="0.25">
      <c r="A167" s="165" t="s">
        <v>1046</v>
      </c>
      <c r="B167" s="165" t="s">
        <v>236</v>
      </c>
      <c r="C167" s="165" t="s">
        <v>1176</v>
      </c>
      <c r="D167" s="165" t="s">
        <v>981</v>
      </c>
      <c r="E167" s="165" t="s">
        <v>209</v>
      </c>
      <c r="F167" s="165" t="s">
        <v>809</v>
      </c>
      <c r="G167" s="165">
        <v>31.44</v>
      </c>
    </row>
    <row r="168" spans="1:7" x14ac:dyDescent="0.25">
      <c r="A168" s="165" t="s">
        <v>1046</v>
      </c>
      <c r="B168" s="165" t="s">
        <v>236</v>
      </c>
      <c r="C168" s="165" t="s">
        <v>1176</v>
      </c>
      <c r="D168" s="165" t="s">
        <v>1045</v>
      </c>
      <c r="E168" s="165" t="s">
        <v>209</v>
      </c>
      <c r="F168" s="165" t="s">
        <v>210</v>
      </c>
      <c r="G168" s="165">
        <v>34.99</v>
      </c>
    </row>
    <row r="169" spans="1:7" x14ac:dyDescent="0.25">
      <c r="A169" s="165" t="s">
        <v>1046</v>
      </c>
      <c r="B169" s="165" t="s">
        <v>237</v>
      </c>
      <c r="C169" s="165" t="s">
        <v>1177</v>
      </c>
      <c r="D169" s="165" t="s">
        <v>981</v>
      </c>
      <c r="E169" s="165" t="s">
        <v>209</v>
      </c>
      <c r="F169" s="165" t="s">
        <v>809</v>
      </c>
      <c r="G169" s="165">
        <v>31.16</v>
      </c>
    </row>
    <row r="170" spans="1:7" x14ac:dyDescent="0.25">
      <c r="A170" s="165" t="s">
        <v>1046</v>
      </c>
      <c r="B170" s="165" t="s">
        <v>237</v>
      </c>
      <c r="C170" s="165" t="s">
        <v>1177</v>
      </c>
      <c r="D170" s="165" t="s">
        <v>1045</v>
      </c>
      <c r="E170" s="165" t="s">
        <v>209</v>
      </c>
      <c r="F170" s="165" t="s">
        <v>210</v>
      </c>
      <c r="G170" s="165">
        <v>36.630000000000003</v>
      </c>
    </row>
    <row r="171" spans="1:7" x14ac:dyDescent="0.25">
      <c r="A171" s="165" t="s">
        <v>1046</v>
      </c>
      <c r="B171" s="165" t="s">
        <v>238</v>
      </c>
      <c r="C171" s="165" t="s">
        <v>1178</v>
      </c>
      <c r="D171" s="165" t="s">
        <v>981</v>
      </c>
      <c r="E171" s="165" t="s">
        <v>209</v>
      </c>
      <c r="F171" s="165" t="s">
        <v>809</v>
      </c>
      <c r="G171" s="165">
        <v>30.9</v>
      </c>
    </row>
    <row r="172" spans="1:7" x14ac:dyDescent="0.25">
      <c r="A172" s="165" t="s">
        <v>1046</v>
      </c>
      <c r="B172" s="165" t="s">
        <v>238</v>
      </c>
      <c r="C172" s="165" t="s">
        <v>1178</v>
      </c>
      <c r="D172" s="165" t="s">
        <v>1045</v>
      </c>
      <c r="E172" s="165" t="s">
        <v>209</v>
      </c>
      <c r="F172" s="165" t="s">
        <v>210</v>
      </c>
      <c r="G172" s="165">
        <v>38.049999999999997</v>
      </c>
    </row>
    <row r="173" spans="1:7" x14ac:dyDescent="0.25">
      <c r="A173" s="165" t="s">
        <v>1046</v>
      </c>
      <c r="B173" s="165" t="s">
        <v>239</v>
      </c>
      <c r="C173" s="165" t="s">
        <v>1179</v>
      </c>
      <c r="D173" s="165" t="s">
        <v>981</v>
      </c>
      <c r="E173" s="165" t="s">
        <v>209</v>
      </c>
      <c r="F173" s="165" t="s">
        <v>809</v>
      </c>
      <c r="G173" s="165">
        <v>32.68</v>
      </c>
    </row>
    <row r="174" spans="1:7" x14ac:dyDescent="0.25">
      <c r="A174" s="165" t="s">
        <v>1046</v>
      </c>
      <c r="B174" s="165" t="s">
        <v>239</v>
      </c>
      <c r="C174" s="165" t="s">
        <v>1179</v>
      </c>
      <c r="D174" s="165" t="s">
        <v>1045</v>
      </c>
      <c r="E174" s="165" t="s">
        <v>209</v>
      </c>
      <c r="F174" s="165" t="s">
        <v>210</v>
      </c>
      <c r="G174" s="165">
        <v>25.49</v>
      </c>
    </row>
    <row r="175" spans="1:7" x14ac:dyDescent="0.25">
      <c r="A175" s="165" t="s">
        <v>1046</v>
      </c>
      <c r="B175" s="165" t="s">
        <v>242</v>
      </c>
      <c r="C175" s="165" t="s">
        <v>915</v>
      </c>
      <c r="D175" s="165" t="s">
        <v>981</v>
      </c>
      <c r="E175" s="165" t="s">
        <v>209</v>
      </c>
      <c r="F175" s="165" t="s">
        <v>809</v>
      </c>
      <c r="G175" s="165">
        <v>31.24</v>
      </c>
    </row>
    <row r="176" spans="1:7" x14ac:dyDescent="0.25">
      <c r="A176" s="165" t="s">
        <v>1046</v>
      </c>
      <c r="B176" s="165" t="s">
        <v>242</v>
      </c>
      <c r="C176" s="165" t="s">
        <v>915</v>
      </c>
      <c r="D176" s="165" t="s">
        <v>1045</v>
      </c>
      <c r="E176" s="165" t="s">
        <v>209</v>
      </c>
      <c r="F176" s="165" t="s">
        <v>210</v>
      </c>
      <c r="G176" s="165">
        <v>38.39</v>
      </c>
    </row>
    <row r="177" spans="1:10" x14ac:dyDescent="0.25">
      <c r="A177" t="s">
        <v>1043</v>
      </c>
      <c r="B177" s="165" t="s">
        <v>988</v>
      </c>
      <c r="C177" s="165" t="s">
        <v>1173</v>
      </c>
      <c r="D177" s="165" t="s">
        <v>991</v>
      </c>
      <c r="E177" s="165" t="s">
        <v>810</v>
      </c>
      <c r="F177" s="165" t="s">
        <v>210</v>
      </c>
      <c r="G177" s="165">
        <v>24.45</v>
      </c>
      <c r="I177" s="165"/>
      <c r="J177" s="165"/>
    </row>
    <row r="178" spans="1:10" x14ac:dyDescent="0.25">
      <c r="A178" s="165" t="s">
        <v>1043</v>
      </c>
      <c r="B178" s="165" t="s">
        <v>993</v>
      </c>
      <c r="C178" s="165" t="s">
        <v>1173</v>
      </c>
      <c r="D178" s="165" t="s">
        <v>994</v>
      </c>
      <c r="E178" s="165" t="s">
        <v>810</v>
      </c>
      <c r="F178" s="165" t="s">
        <v>809</v>
      </c>
      <c r="G178" s="165"/>
      <c r="I178" s="165"/>
      <c r="J178" s="165"/>
    </row>
    <row r="179" spans="1:10" x14ac:dyDescent="0.25">
      <c r="A179" s="165" t="s">
        <v>1043</v>
      </c>
      <c r="B179" s="165" t="s">
        <v>996</v>
      </c>
      <c r="C179" s="165" t="s">
        <v>1175</v>
      </c>
      <c r="D179" s="165" t="s">
        <v>991</v>
      </c>
      <c r="E179" s="165" t="s">
        <v>810</v>
      </c>
      <c r="F179" s="165" t="s">
        <v>210</v>
      </c>
      <c r="G179" s="165">
        <v>26.95</v>
      </c>
      <c r="I179" s="165"/>
      <c r="J179" s="165"/>
    </row>
    <row r="180" spans="1:10" x14ac:dyDescent="0.25">
      <c r="A180" s="165" t="s">
        <v>1043</v>
      </c>
      <c r="B180" s="165" t="s">
        <v>998</v>
      </c>
      <c r="C180" s="165" t="s">
        <v>1175</v>
      </c>
      <c r="D180" s="165" t="s">
        <v>994</v>
      </c>
      <c r="E180" s="165" t="s">
        <v>810</v>
      </c>
      <c r="F180" s="165" t="s">
        <v>809</v>
      </c>
      <c r="G180" s="165">
        <v>34.909999999999997</v>
      </c>
      <c r="I180" s="165"/>
      <c r="J180" s="165"/>
    </row>
    <row r="181" spans="1:10" x14ac:dyDescent="0.25">
      <c r="A181" s="165" t="s">
        <v>1043</v>
      </c>
      <c r="B181" s="165" t="s">
        <v>999</v>
      </c>
      <c r="C181" s="165" t="s">
        <v>1174</v>
      </c>
      <c r="D181" s="165" t="s">
        <v>991</v>
      </c>
      <c r="E181" s="165" t="s">
        <v>810</v>
      </c>
      <c r="F181" s="165" t="s">
        <v>210</v>
      </c>
      <c r="G181" s="165">
        <v>30.57</v>
      </c>
      <c r="I181" s="165"/>
      <c r="J181" s="165"/>
    </row>
    <row r="182" spans="1:10" x14ac:dyDescent="0.25">
      <c r="A182" s="165" t="s">
        <v>1043</v>
      </c>
      <c r="B182" s="165" t="s">
        <v>1001</v>
      </c>
      <c r="C182" s="165" t="s">
        <v>1174</v>
      </c>
      <c r="D182" s="165" t="s">
        <v>994</v>
      </c>
      <c r="E182" s="165" t="s">
        <v>810</v>
      </c>
      <c r="F182" s="165" t="s">
        <v>809</v>
      </c>
      <c r="G182" s="165">
        <v>34.590000000000003</v>
      </c>
      <c r="I182" s="165"/>
      <c r="J182" s="165"/>
    </row>
    <row r="183" spans="1:10" x14ac:dyDescent="0.25">
      <c r="A183" s="165" t="s">
        <v>1043</v>
      </c>
      <c r="B183" s="165" t="s">
        <v>1003</v>
      </c>
      <c r="C183" s="165" t="s">
        <v>1176</v>
      </c>
      <c r="D183" s="165" t="s">
        <v>991</v>
      </c>
      <c r="E183" s="165" t="s">
        <v>810</v>
      </c>
      <c r="F183" s="165" t="s">
        <v>210</v>
      </c>
      <c r="G183" s="165">
        <v>36.75</v>
      </c>
      <c r="I183" s="165"/>
      <c r="J183" s="165"/>
    </row>
    <row r="184" spans="1:10" x14ac:dyDescent="0.25">
      <c r="A184" s="165" t="s">
        <v>1043</v>
      </c>
      <c r="B184" s="165" t="s">
        <v>1005</v>
      </c>
      <c r="C184" s="165" t="s">
        <v>1176</v>
      </c>
      <c r="D184" s="165" t="s">
        <v>994</v>
      </c>
      <c r="E184" s="165" t="s">
        <v>810</v>
      </c>
      <c r="F184" s="165" t="s">
        <v>809</v>
      </c>
      <c r="G184" s="165"/>
      <c r="I184" s="165"/>
      <c r="J184" s="165"/>
    </row>
    <row r="185" spans="1:10" x14ac:dyDescent="0.25">
      <c r="A185" s="165" t="s">
        <v>1043</v>
      </c>
      <c r="B185" s="165" t="s">
        <v>1006</v>
      </c>
      <c r="C185" s="165" t="s">
        <v>1177</v>
      </c>
      <c r="D185" s="165" t="s">
        <v>991</v>
      </c>
      <c r="E185" s="165" t="s">
        <v>810</v>
      </c>
      <c r="F185" s="165" t="s">
        <v>210</v>
      </c>
      <c r="G185" s="165"/>
      <c r="I185" s="165"/>
      <c r="J185" s="165"/>
    </row>
    <row r="186" spans="1:10" x14ac:dyDescent="0.25">
      <c r="A186" s="165" t="s">
        <v>1043</v>
      </c>
      <c r="B186" s="165" t="s">
        <v>1008</v>
      </c>
      <c r="C186" s="165" t="s">
        <v>1177</v>
      </c>
      <c r="D186" s="165" t="s">
        <v>994</v>
      </c>
      <c r="E186" s="165" t="s">
        <v>810</v>
      </c>
      <c r="F186" s="165" t="s">
        <v>809</v>
      </c>
      <c r="G186" s="165"/>
      <c r="I186" s="165"/>
      <c r="J186" s="165"/>
    </row>
    <row r="187" spans="1:10" x14ac:dyDescent="0.25">
      <c r="A187" s="165" t="s">
        <v>1043</v>
      </c>
      <c r="B187" s="165" t="s">
        <v>1009</v>
      </c>
      <c r="C187" s="165" t="s">
        <v>1178</v>
      </c>
      <c r="D187" s="165" t="s">
        <v>991</v>
      </c>
      <c r="E187" s="165" t="s">
        <v>810</v>
      </c>
      <c r="F187" s="165" t="s">
        <v>210</v>
      </c>
      <c r="G187" s="165"/>
      <c r="I187" s="165"/>
      <c r="J187" s="165"/>
    </row>
    <row r="188" spans="1:10" x14ac:dyDescent="0.25">
      <c r="A188" s="165" t="s">
        <v>1043</v>
      </c>
      <c r="B188" s="165" t="s">
        <v>1011</v>
      </c>
      <c r="C188" s="165" t="s">
        <v>1178</v>
      </c>
      <c r="D188" s="165" t="s">
        <v>994</v>
      </c>
      <c r="E188" s="165" t="s">
        <v>810</v>
      </c>
      <c r="F188" s="165" t="s">
        <v>809</v>
      </c>
      <c r="G188" s="165"/>
      <c r="I188" s="165"/>
      <c r="J188" s="165"/>
    </row>
    <row r="189" spans="1:10" x14ac:dyDescent="0.25">
      <c r="A189" s="165" t="s">
        <v>1043</v>
      </c>
      <c r="B189" s="165" t="s">
        <v>1012</v>
      </c>
      <c r="C189" s="165" t="s">
        <v>1179</v>
      </c>
      <c r="D189" s="165" t="s">
        <v>991</v>
      </c>
      <c r="E189" s="165" t="s">
        <v>810</v>
      </c>
      <c r="F189" s="165" t="s">
        <v>210</v>
      </c>
      <c r="G189" s="165"/>
      <c r="I189" s="165"/>
      <c r="J189" s="165"/>
    </row>
    <row r="190" spans="1:10" x14ac:dyDescent="0.25">
      <c r="A190" s="165" t="s">
        <v>1043</v>
      </c>
      <c r="B190" s="165" t="s">
        <v>1014</v>
      </c>
      <c r="C190" s="165" t="s">
        <v>1179</v>
      </c>
      <c r="D190" s="165" t="s">
        <v>994</v>
      </c>
      <c r="E190" s="165" t="s">
        <v>810</v>
      </c>
      <c r="F190" s="165" t="s">
        <v>809</v>
      </c>
      <c r="G190" s="165"/>
      <c r="I190" s="165"/>
      <c r="J190" s="165"/>
    </row>
    <row r="191" spans="1:10" x14ac:dyDescent="0.25">
      <c r="A191" s="165" t="s">
        <v>1043</v>
      </c>
      <c r="B191" s="165" t="s">
        <v>1015</v>
      </c>
      <c r="C191" s="165" t="s">
        <v>915</v>
      </c>
      <c r="D191" s="165" t="s">
        <v>991</v>
      </c>
      <c r="E191" s="165" t="s">
        <v>810</v>
      </c>
      <c r="F191" s="165" t="s">
        <v>210</v>
      </c>
      <c r="G191" s="165"/>
      <c r="I191" s="165"/>
      <c r="J191" s="165"/>
    </row>
    <row r="192" spans="1:10" x14ac:dyDescent="0.25">
      <c r="A192" s="165" t="s">
        <v>1043</v>
      </c>
      <c r="B192" s="165" t="s">
        <v>1018</v>
      </c>
      <c r="C192" s="165" t="s">
        <v>915</v>
      </c>
      <c r="D192" s="165" t="s">
        <v>994</v>
      </c>
      <c r="E192" s="165" t="s">
        <v>810</v>
      </c>
      <c r="F192" s="165" t="s">
        <v>809</v>
      </c>
      <c r="G192" s="165"/>
      <c r="I192" s="165"/>
      <c r="J192" s="165"/>
    </row>
    <row r="193" spans="1:10" x14ac:dyDescent="0.25">
      <c r="A193" s="165" t="s">
        <v>1043</v>
      </c>
      <c r="B193" s="165" t="s">
        <v>1019</v>
      </c>
      <c r="C193" s="165" t="s">
        <v>1173</v>
      </c>
      <c r="D193" s="165" t="s">
        <v>991</v>
      </c>
      <c r="E193" s="165" t="s">
        <v>209</v>
      </c>
      <c r="F193" s="165" t="s">
        <v>210</v>
      </c>
      <c r="G193" s="165">
        <v>21.63</v>
      </c>
      <c r="I193" s="165"/>
      <c r="J193" s="165"/>
    </row>
    <row r="194" spans="1:10" x14ac:dyDescent="0.25">
      <c r="A194" s="165" t="s">
        <v>1043</v>
      </c>
      <c r="B194" s="165" t="s">
        <v>1021</v>
      </c>
      <c r="C194" s="165" t="s">
        <v>1173</v>
      </c>
      <c r="D194" s="165" t="s">
        <v>994</v>
      </c>
      <c r="E194" s="165" t="s">
        <v>209</v>
      </c>
      <c r="F194" s="165" t="s">
        <v>809</v>
      </c>
      <c r="G194" s="165">
        <v>39.4</v>
      </c>
      <c r="I194" s="165"/>
      <c r="J194" s="165"/>
    </row>
    <row r="195" spans="1:10" x14ac:dyDescent="0.25">
      <c r="A195" s="165" t="s">
        <v>1043</v>
      </c>
      <c r="B195" s="165" t="s">
        <v>1022</v>
      </c>
      <c r="C195" s="165" t="s">
        <v>1175</v>
      </c>
      <c r="D195" s="165" t="s">
        <v>991</v>
      </c>
      <c r="E195" s="165" t="s">
        <v>209</v>
      </c>
      <c r="F195" s="165" t="s">
        <v>210</v>
      </c>
      <c r="G195" s="165">
        <v>26.11</v>
      </c>
      <c r="I195" s="165"/>
      <c r="J195" s="165"/>
    </row>
    <row r="196" spans="1:10" x14ac:dyDescent="0.25">
      <c r="A196" s="165" t="s">
        <v>1043</v>
      </c>
      <c r="B196" s="165" t="s">
        <v>1024</v>
      </c>
      <c r="C196" s="165" t="s">
        <v>1175</v>
      </c>
      <c r="D196" s="165" t="s">
        <v>994</v>
      </c>
      <c r="E196" s="165" t="s">
        <v>209</v>
      </c>
      <c r="F196" s="165" t="s">
        <v>809</v>
      </c>
      <c r="G196" s="165">
        <v>34.57</v>
      </c>
      <c r="I196" s="165"/>
      <c r="J196" s="165"/>
    </row>
    <row r="197" spans="1:10" x14ac:dyDescent="0.25">
      <c r="A197" s="165" t="s">
        <v>1043</v>
      </c>
      <c r="B197" s="165" t="s">
        <v>1025</v>
      </c>
      <c r="C197" s="165" t="s">
        <v>1174</v>
      </c>
      <c r="D197" s="165" t="s">
        <v>991</v>
      </c>
      <c r="E197" s="165" t="s">
        <v>209</v>
      </c>
      <c r="F197" s="165" t="s">
        <v>210</v>
      </c>
      <c r="G197" s="165">
        <v>29.8</v>
      </c>
      <c r="I197" s="165"/>
      <c r="J197" s="165"/>
    </row>
    <row r="198" spans="1:10" x14ac:dyDescent="0.25">
      <c r="A198" s="165" t="s">
        <v>1043</v>
      </c>
      <c r="B198" s="165" t="s">
        <v>1027</v>
      </c>
      <c r="C198" s="165" t="s">
        <v>1174</v>
      </c>
      <c r="D198" s="165" t="s">
        <v>994</v>
      </c>
      <c r="E198" s="165" t="s">
        <v>209</v>
      </c>
      <c r="F198" s="165" t="s">
        <v>809</v>
      </c>
      <c r="G198" s="165">
        <v>33.76</v>
      </c>
      <c r="I198" s="165"/>
      <c r="J198" s="165"/>
    </row>
    <row r="199" spans="1:10" x14ac:dyDescent="0.25">
      <c r="A199" s="165" t="s">
        <v>1043</v>
      </c>
      <c r="B199" s="165" t="s">
        <v>1028</v>
      </c>
      <c r="C199" s="165" t="s">
        <v>1176</v>
      </c>
      <c r="D199" s="165" t="s">
        <v>991</v>
      </c>
      <c r="E199" s="165" t="s">
        <v>209</v>
      </c>
      <c r="F199" s="165" t="s">
        <v>210</v>
      </c>
      <c r="G199" s="165">
        <v>36.590000000000003</v>
      </c>
      <c r="I199" s="165"/>
      <c r="J199" s="165"/>
    </row>
    <row r="200" spans="1:10" x14ac:dyDescent="0.25">
      <c r="A200" s="165" t="s">
        <v>1043</v>
      </c>
      <c r="B200" s="165" t="s">
        <v>1030</v>
      </c>
      <c r="C200" s="165" t="s">
        <v>1176</v>
      </c>
      <c r="D200" s="165" t="s">
        <v>994</v>
      </c>
      <c r="E200" s="165" t="s">
        <v>209</v>
      </c>
      <c r="F200" s="165" t="s">
        <v>809</v>
      </c>
      <c r="G200" s="165">
        <v>32.96</v>
      </c>
      <c r="I200" s="165"/>
      <c r="J200" s="165"/>
    </row>
    <row r="201" spans="1:10" x14ac:dyDescent="0.25">
      <c r="A201" s="165" t="s">
        <v>1043</v>
      </c>
      <c r="B201" s="165" t="s">
        <v>1031</v>
      </c>
      <c r="C201" s="165" t="s">
        <v>1177</v>
      </c>
      <c r="D201" s="165" t="s">
        <v>991</v>
      </c>
      <c r="E201" s="165" t="s">
        <v>209</v>
      </c>
      <c r="F201" s="165" t="s">
        <v>210</v>
      </c>
      <c r="G201" s="165"/>
      <c r="I201" s="165"/>
      <c r="J201" s="165"/>
    </row>
    <row r="202" spans="1:10" x14ac:dyDescent="0.25">
      <c r="A202" s="165" t="s">
        <v>1043</v>
      </c>
      <c r="B202" s="165" t="s">
        <v>1033</v>
      </c>
      <c r="C202" s="165" t="s">
        <v>1177</v>
      </c>
      <c r="D202" s="165" t="s">
        <v>994</v>
      </c>
      <c r="E202" s="165" t="s">
        <v>209</v>
      </c>
      <c r="F202" s="165" t="s">
        <v>809</v>
      </c>
      <c r="G202" s="165">
        <v>32.86</v>
      </c>
      <c r="I202" s="165"/>
      <c r="J202" s="165"/>
    </row>
    <row r="203" spans="1:10" x14ac:dyDescent="0.25">
      <c r="A203" s="165" t="s">
        <v>1043</v>
      </c>
      <c r="B203" s="165" t="s">
        <v>1034</v>
      </c>
      <c r="C203" s="165" t="s">
        <v>1178</v>
      </c>
      <c r="D203" s="165" t="s">
        <v>991</v>
      </c>
      <c r="E203" s="165" t="s">
        <v>209</v>
      </c>
      <c r="F203" s="165" t="s">
        <v>210</v>
      </c>
      <c r="G203" s="165">
        <v>39.67</v>
      </c>
      <c r="I203" s="165"/>
      <c r="J203" s="165"/>
    </row>
    <row r="204" spans="1:10" x14ac:dyDescent="0.25">
      <c r="A204" s="165" t="s">
        <v>1043</v>
      </c>
      <c r="B204" s="165" t="s">
        <v>1036</v>
      </c>
      <c r="C204" s="165" t="s">
        <v>1178</v>
      </c>
      <c r="D204" s="165" t="s">
        <v>994</v>
      </c>
      <c r="E204" s="165" t="s">
        <v>209</v>
      </c>
      <c r="F204" s="165" t="s">
        <v>809</v>
      </c>
      <c r="G204" s="165">
        <v>33.119999999999997</v>
      </c>
      <c r="I204" s="165"/>
      <c r="J204" s="165"/>
    </row>
    <row r="205" spans="1:10" x14ac:dyDescent="0.25">
      <c r="A205" s="165" t="s">
        <v>1043</v>
      </c>
      <c r="B205" s="165" t="s">
        <v>1037</v>
      </c>
      <c r="C205" s="165" t="s">
        <v>1179</v>
      </c>
      <c r="D205" s="165" t="s">
        <v>991</v>
      </c>
      <c r="E205" s="165" t="s">
        <v>209</v>
      </c>
      <c r="F205" s="165" t="s">
        <v>210</v>
      </c>
      <c r="G205" s="165">
        <v>28.12</v>
      </c>
      <c r="I205" s="165"/>
      <c r="J205" s="165"/>
    </row>
    <row r="206" spans="1:10" x14ac:dyDescent="0.25">
      <c r="A206" s="165" t="s">
        <v>1043</v>
      </c>
      <c r="B206" s="165" t="s">
        <v>1039</v>
      </c>
      <c r="C206" s="165" t="s">
        <v>1179</v>
      </c>
      <c r="D206" s="165" t="s">
        <v>994</v>
      </c>
      <c r="E206" s="165" t="s">
        <v>209</v>
      </c>
      <c r="F206" s="165" t="s">
        <v>809</v>
      </c>
      <c r="G206" s="165">
        <v>34.44</v>
      </c>
      <c r="I206" s="165"/>
      <c r="J206" s="165"/>
    </row>
    <row r="207" spans="1:10" x14ac:dyDescent="0.25">
      <c r="A207" s="165" t="s">
        <v>1043</v>
      </c>
      <c r="B207" s="165" t="s">
        <v>1040</v>
      </c>
      <c r="C207" s="165" t="s">
        <v>915</v>
      </c>
      <c r="D207" s="165" t="s">
        <v>991</v>
      </c>
      <c r="E207" s="165" t="s">
        <v>209</v>
      </c>
      <c r="F207" s="165" t="s">
        <v>210</v>
      </c>
      <c r="G207" s="165"/>
      <c r="I207" s="165"/>
      <c r="J207" s="165"/>
    </row>
    <row r="208" spans="1:10" x14ac:dyDescent="0.25">
      <c r="A208" s="165" t="s">
        <v>1043</v>
      </c>
      <c r="B208" s="165" t="s">
        <v>1042</v>
      </c>
      <c r="C208" s="165" t="s">
        <v>915</v>
      </c>
      <c r="D208" s="165" t="s">
        <v>994</v>
      </c>
      <c r="E208" s="165" t="s">
        <v>209</v>
      </c>
      <c r="F208" s="165" t="s">
        <v>809</v>
      </c>
      <c r="G208" s="165">
        <v>34.14</v>
      </c>
      <c r="I208" s="165"/>
      <c r="J208" s="165"/>
    </row>
  </sheetData>
  <phoneticPr fontId="12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1EB32-BED6-4D39-B380-AA9C9493CA32}">
  <sheetPr codeName="Sheet32">
    <pageSetUpPr fitToPage="1"/>
  </sheetPr>
  <dimension ref="A1:H13"/>
  <sheetViews>
    <sheetView topLeftCell="I1" workbookViewId="0">
      <selection activeCell="K3" sqref="K3:Z31"/>
    </sheetView>
  </sheetViews>
  <sheetFormatPr defaultRowHeight="15" x14ac:dyDescent="0.25"/>
  <cols>
    <col min="1" max="1" width="13.7109375" bestFit="1" customWidth="1"/>
    <col min="2" max="2" width="16.28515625" bestFit="1" customWidth="1"/>
    <col min="3" max="6" width="12" bestFit="1" customWidth="1"/>
    <col min="7" max="7" width="11" bestFit="1" customWidth="1"/>
    <col min="8" max="8" width="12" bestFit="1" customWidth="1"/>
    <col min="9" max="9" width="11" bestFit="1" customWidth="1"/>
    <col min="10" max="10" width="11.28515625" bestFit="1" customWidth="1"/>
  </cols>
  <sheetData>
    <row r="1" spans="1:8" x14ac:dyDescent="0.25">
      <c r="A1" s="177" t="s">
        <v>201</v>
      </c>
      <c r="B1" s="165" t="s">
        <v>210</v>
      </c>
    </row>
    <row r="3" spans="1:8" x14ac:dyDescent="0.25">
      <c r="A3" s="177" t="s">
        <v>1227</v>
      </c>
      <c r="B3" s="177" t="s">
        <v>1053</v>
      </c>
    </row>
    <row r="4" spans="1:8" x14ac:dyDescent="0.25">
      <c r="A4" s="177" t="s">
        <v>1052</v>
      </c>
      <c r="B4" s="165" t="s">
        <v>1173</v>
      </c>
      <c r="C4" s="165" t="s">
        <v>1175</v>
      </c>
      <c r="D4" s="165" t="s">
        <v>1174</v>
      </c>
      <c r="E4" s="165" t="s">
        <v>1176</v>
      </c>
      <c r="F4" s="165" t="s">
        <v>1177</v>
      </c>
      <c r="G4" s="165" t="s">
        <v>1178</v>
      </c>
      <c r="H4" s="165" t="s">
        <v>923</v>
      </c>
    </row>
    <row r="5" spans="1:8" x14ac:dyDescent="0.25">
      <c r="A5" s="88" t="s">
        <v>209</v>
      </c>
      <c r="B5" s="157">
        <v>21.429999999999996</v>
      </c>
      <c r="C5" s="157">
        <v>24.605</v>
      </c>
      <c r="D5" s="157">
        <v>27.849999999999998</v>
      </c>
      <c r="E5" s="157">
        <v>34.711666666666666</v>
      </c>
      <c r="F5" s="157">
        <v>37.81</v>
      </c>
      <c r="G5" s="157">
        <v>39.022500000000001</v>
      </c>
      <c r="H5" s="157">
        <v>29.442999999999998</v>
      </c>
    </row>
    <row r="6" spans="1:8" x14ac:dyDescent="0.25">
      <c r="A6" s="178" t="s">
        <v>1046</v>
      </c>
      <c r="B6" s="157">
        <v>20.420000000000002</v>
      </c>
      <c r="C6" s="157">
        <v>24.93</v>
      </c>
      <c r="D6" s="157">
        <v>27.62</v>
      </c>
      <c r="E6" s="157">
        <v>34.99</v>
      </c>
      <c r="F6" s="157">
        <v>36.630000000000003</v>
      </c>
      <c r="G6" s="157">
        <v>38.049999999999997</v>
      </c>
      <c r="H6" s="157">
        <v>30.439999999999998</v>
      </c>
    </row>
    <row r="7" spans="1:8" x14ac:dyDescent="0.25">
      <c r="A7" s="178" t="s">
        <v>1043</v>
      </c>
      <c r="B7" s="157">
        <v>21.63</v>
      </c>
      <c r="C7" s="157">
        <v>26.11</v>
      </c>
      <c r="D7" s="157">
        <v>29.8</v>
      </c>
      <c r="E7" s="157">
        <v>36.590000000000003</v>
      </c>
      <c r="F7" s="157"/>
      <c r="G7" s="157">
        <v>39.67</v>
      </c>
      <c r="H7" s="157">
        <v>30.76</v>
      </c>
    </row>
    <row r="8" spans="1:8" x14ac:dyDescent="0.25">
      <c r="A8" s="178" t="s">
        <v>982</v>
      </c>
      <c r="B8" s="157">
        <v>21.6325</v>
      </c>
      <c r="C8" s="157">
        <v>24.147499999999997</v>
      </c>
      <c r="D8" s="157">
        <v>27.419999999999998</v>
      </c>
      <c r="E8" s="157">
        <v>34.172499999999999</v>
      </c>
      <c r="F8" s="157">
        <v>38.99</v>
      </c>
      <c r="G8" s="157">
        <v>39.185000000000002</v>
      </c>
      <c r="H8" s="157">
        <v>28.781578947368423</v>
      </c>
    </row>
    <row r="9" spans="1:8" x14ac:dyDescent="0.25">
      <c r="A9" s="88" t="s">
        <v>810</v>
      </c>
      <c r="B9" s="157">
        <v>23.666666666666668</v>
      </c>
      <c r="C9" s="157">
        <v>25.916666666666668</v>
      </c>
      <c r="D9" s="157">
        <v>29.308333333333337</v>
      </c>
      <c r="E9" s="157">
        <v>35.126666666666665</v>
      </c>
      <c r="F9" s="157">
        <v>40.65</v>
      </c>
      <c r="G9" s="157" t="e">
        <v>#DIV/0!</v>
      </c>
      <c r="H9" s="157">
        <v>28.990400000000001</v>
      </c>
    </row>
    <row r="10" spans="1:8" x14ac:dyDescent="0.25">
      <c r="A10" s="178" t="s">
        <v>1046</v>
      </c>
      <c r="B10" s="157">
        <v>23.02</v>
      </c>
      <c r="C10" s="157">
        <v>26.76</v>
      </c>
      <c r="D10" s="157">
        <v>29.71</v>
      </c>
      <c r="E10" s="157">
        <v>35.299999999999997</v>
      </c>
      <c r="F10" s="157">
        <v>40.65</v>
      </c>
      <c r="G10" s="157" t="e">
        <v>#DIV/0!</v>
      </c>
      <c r="H10" s="157">
        <v>31.088000000000001</v>
      </c>
    </row>
    <row r="11" spans="1:8" x14ac:dyDescent="0.25">
      <c r="A11" s="178" t="s">
        <v>1043</v>
      </c>
      <c r="B11" s="157">
        <v>24.45</v>
      </c>
      <c r="C11" s="157">
        <v>26.95</v>
      </c>
      <c r="D11" s="157">
        <v>30.57</v>
      </c>
      <c r="E11" s="157">
        <v>36.75</v>
      </c>
      <c r="F11" s="157"/>
      <c r="G11" s="157"/>
      <c r="H11" s="157">
        <v>29.68</v>
      </c>
    </row>
    <row r="12" spans="1:8" x14ac:dyDescent="0.25">
      <c r="A12" s="178" t="s">
        <v>982</v>
      </c>
      <c r="B12" s="157">
        <v>23.6325</v>
      </c>
      <c r="C12" s="157">
        <v>25.447500000000002</v>
      </c>
      <c r="D12" s="157">
        <v>28.892500000000002</v>
      </c>
      <c r="E12" s="157">
        <v>34.677500000000002</v>
      </c>
      <c r="F12" s="157" t="e">
        <v>#DIV/0!</v>
      </c>
      <c r="G12" s="157" t="e">
        <v>#DIV/0!</v>
      </c>
      <c r="H12" s="157">
        <v>28.162499999999998</v>
      </c>
    </row>
    <row r="13" spans="1:8" x14ac:dyDescent="0.25">
      <c r="A13" s="88" t="s">
        <v>923</v>
      </c>
      <c r="B13" s="157">
        <v>22.548333333333332</v>
      </c>
      <c r="C13" s="157">
        <v>25.260833333333327</v>
      </c>
      <c r="D13" s="157">
        <v>28.579166666666666</v>
      </c>
      <c r="E13" s="157">
        <v>34.919166666666662</v>
      </c>
      <c r="F13" s="157">
        <v>38.756666666666668</v>
      </c>
      <c r="G13" s="157">
        <v>39.022500000000001</v>
      </c>
      <c r="H13" s="157">
        <v>29.237272727272728</v>
      </c>
    </row>
  </sheetData>
  <pageMargins left="0.7" right="0.7" top="0.75" bottom="0.75" header="0.3" footer="0.3"/>
  <pageSetup scale="48" orientation="landscape" horizontalDpi="300" verticalDpi="300" r:id="rId2"/>
  <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B2C4F-F467-46F0-8834-FA97757E98F3}">
  <dimension ref="A1:H13"/>
  <sheetViews>
    <sheetView topLeftCell="I1" workbookViewId="0">
      <selection activeCell="AC2" sqref="AC2"/>
    </sheetView>
  </sheetViews>
  <sheetFormatPr defaultColWidth="9.140625" defaultRowHeight="15" x14ac:dyDescent="0.25"/>
  <cols>
    <col min="1" max="1" width="13.7109375" style="165" bestFit="1" customWidth="1"/>
    <col min="2" max="2" width="16.28515625" style="165" bestFit="1" customWidth="1"/>
    <col min="3" max="7" width="11" style="165" bestFit="1" customWidth="1"/>
    <col min="8" max="8" width="11.28515625" style="165" bestFit="1" customWidth="1"/>
    <col min="9" max="9" width="11" style="165" bestFit="1" customWidth="1"/>
    <col min="10" max="10" width="11.28515625" style="165" bestFit="1" customWidth="1"/>
    <col min="11" max="16384" width="9.140625" style="165"/>
  </cols>
  <sheetData>
    <row r="1" spans="1:8" x14ac:dyDescent="0.25">
      <c r="A1" s="177" t="s">
        <v>201</v>
      </c>
      <c r="B1" s="165" t="s">
        <v>809</v>
      </c>
    </row>
    <row r="3" spans="1:8" x14ac:dyDescent="0.25">
      <c r="A3" s="177" t="s">
        <v>1171</v>
      </c>
      <c r="B3" s="177" t="s">
        <v>1053</v>
      </c>
      <c r="C3"/>
      <c r="D3"/>
      <c r="E3"/>
      <c r="F3"/>
      <c r="G3"/>
      <c r="H3"/>
    </row>
    <row r="4" spans="1:8" x14ac:dyDescent="0.25">
      <c r="A4" s="177" t="s">
        <v>1052</v>
      </c>
      <c r="B4" s="165" t="s">
        <v>1173</v>
      </c>
      <c r="C4" s="165" t="s">
        <v>1175</v>
      </c>
      <c r="D4" s="165" t="s">
        <v>1174</v>
      </c>
      <c r="E4" s="165" t="s">
        <v>1176</v>
      </c>
      <c r="F4" s="165" t="s">
        <v>1177</v>
      </c>
      <c r="G4" s="165" t="s">
        <v>1178</v>
      </c>
      <c r="H4" s="165" t="s">
        <v>923</v>
      </c>
    </row>
    <row r="5" spans="1:8" x14ac:dyDescent="0.25">
      <c r="A5" s="88" t="s">
        <v>209</v>
      </c>
      <c r="B5" s="157">
        <v>41.15</v>
      </c>
      <c r="C5" s="157">
        <v>36.119999999999997</v>
      </c>
      <c r="D5" s="157">
        <v>33.880000000000003</v>
      </c>
      <c r="E5" s="157">
        <v>32.96</v>
      </c>
      <c r="F5" s="157">
        <v>32.86</v>
      </c>
      <c r="G5" s="157">
        <v>33.119999999999997</v>
      </c>
      <c r="H5" s="157">
        <v>41.15</v>
      </c>
    </row>
    <row r="6" spans="1:8" x14ac:dyDescent="0.25">
      <c r="A6" s="178" t="s">
        <v>1046</v>
      </c>
      <c r="B6" s="157">
        <v>34.21</v>
      </c>
      <c r="C6" s="157">
        <v>35.409999999999997</v>
      </c>
      <c r="D6" s="157">
        <v>32.21</v>
      </c>
      <c r="E6" s="157">
        <v>31.44</v>
      </c>
      <c r="F6" s="157">
        <v>31.16</v>
      </c>
      <c r="G6" s="157">
        <v>30.9</v>
      </c>
      <c r="H6" s="157">
        <v>35.409999999999997</v>
      </c>
    </row>
    <row r="7" spans="1:8" x14ac:dyDescent="0.25">
      <c r="A7" s="178" t="s">
        <v>1043</v>
      </c>
      <c r="B7" s="157">
        <v>39.4</v>
      </c>
      <c r="C7" s="157">
        <v>34.57</v>
      </c>
      <c r="D7" s="157">
        <v>33.76</v>
      </c>
      <c r="E7" s="157">
        <v>32.96</v>
      </c>
      <c r="F7" s="157">
        <v>32.86</v>
      </c>
      <c r="G7" s="157">
        <v>33.119999999999997</v>
      </c>
      <c r="H7" s="157">
        <v>39.4</v>
      </c>
    </row>
    <row r="8" spans="1:8" x14ac:dyDescent="0.25">
      <c r="A8" s="178" t="s">
        <v>982</v>
      </c>
      <c r="B8" s="157">
        <v>41.15</v>
      </c>
      <c r="C8" s="157">
        <v>36.119999999999997</v>
      </c>
      <c r="D8" s="157">
        <v>33.880000000000003</v>
      </c>
      <c r="E8" s="157">
        <v>31.58</v>
      </c>
      <c r="F8" s="157">
        <v>31.6</v>
      </c>
      <c r="G8" s="157">
        <v>31.42</v>
      </c>
      <c r="H8" s="157">
        <v>41.15</v>
      </c>
    </row>
    <row r="9" spans="1:8" x14ac:dyDescent="0.25">
      <c r="A9" s="88" t="s">
        <v>810</v>
      </c>
      <c r="B9" s="157">
        <v>39.82</v>
      </c>
      <c r="C9" s="157">
        <v>37.5</v>
      </c>
      <c r="D9" s="157">
        <v>36.700000000000003</v>
      </c>
      <c r="E9" s="157">
        <v>38.42</v>
      </c>
      <c r="F9" s="157">
        <v>38.229999999999997</v>
      </c>
      <c r="G9" s="157">
        <v>37.590000000000003</v>
      </c>
      <c r="H9" s="157">
        <v>39.82</v>
      </c>
    </row>
    <row r="10" spans="1:8" x14ac:dyDescent="0.25">
      <c r="A10" s="178" t="s">
        <v>1046</v>
      </c>
      <c r="B10" s="157">
        <v>35.799999999999997</v>
      </c>
      <c r="C10" s="157">
        <v>37.340000000000003</v>
      </c>
      <c r="D10" s="157">
        <v>36.549999999999997</v>
      </c>
      <c r="E10" s="157">
        <v>35.700000000000003</v>
      </c>
      <c r="F10" s="157">
        <v>36.78</v>
      </c>
      <c r="G10" s="157">
        <v>37.590000000000003</v>
      </c>
      <c r="H10" s="157">
        <v>37.590000000000003</v>
      </c>
    </row>
    <row r="11" spans="1:8" x14ac:dyDescent="0.25">
      <c r="A11" s="178" t="s">
        <v>1043</v>
      </c>
      <c r="B11" s="157"/>
      <c r="C11" s="157">
        <v>34.909999999999997</v>
      </c>
      <c r="D11" s="157">
        <v>34.590000000000003</v>
      </c>
      <c r="E11" s="157"/>
      <c r="F11" s="157"/>
      <c r="G11" s="157"/>
      <c r="H11" s="157">
        <v>34.909999999999997</v>
      </c>
    </row>
    <row r="12" spans="1:8" x14ac:dyDescent="0.25">
      <c r="A12" s="178" t="s">
        <v>982</v>
      </c>
      <c r="B12" s="157">
        <v>39.82</v>
      </c>
      <c r="C12" s="157">
        <v>37.5</v>
      </c>
      <c r="D12" s="157">
        <v>36.700000000000003</v>
      </c>
      <c r="E12" s="157">
        <v>38.42</v>
      </c>
      <c r="F12" s="157">
        <v>38.229999999999997</v>
      </c>
      <c r="G12" s="157">
        <v>37.04</v>
      </c>
      <c r="H12" s="157">
        <v>39.82</v>
      </c>
    </row>
    <row r="13" spans="1:8" x14ac:dyDescent="0.25">
      <c r="A13" s="88" t="s">
        <v>923</v>
      </c>
      <c r="B13" s="157">
        <v>41.15</v>
      </c>
      <c r="C13" s="157">
        <v>37.5</v>
      </c>
      <c r="D13" s="157">
        <v>36.700000000000003</v>
      </c>
      <c r="E13" s="157">
        <v>38.42</v>
      </c>
      <c r="F13" s="157">
        <v>38.229999999999997</v>
      </c>
      <c r="G13" s="157">
        <v>37.590000000000003</v>
      </c>
      <c r="H13" s="157">
        <v>41.15</v>
      </c>
    </row>
  </sheetData>
  <pageMargins left="0.7" right="0.7" top="0.75" bottom="0.75" header="0.3" footer="0.3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7F819-B8F9-4314-8EC5-F2CFD50B9031}">
  <sheetPr codeName="Sheet33"/>
  <dimension ref="A1:H13"/>
  <sheetViews>
    <sheetView topLeftCell="I1" workbookViewId="0">
      <selection activeCell="AC23" sqref="AC23"/>
    </sheetView>
  </sheetViews>
  <sheetFormatPr defaultColWidth="9.140625" defaultRowHeight="15" x14ac:dyDescent="0.25"/>
  <cols>
    <col min="1" max="1" width="13.7109375" style="165" bestFit="1" customWidth="1"/>
    <col min="2" max="2" width="16.28515625" style="165" bestFit="1" customWidth="1"/>
    <col min="3" max="7" width="11" style="165" bestFit="1" customWidth="1"/>
    <col min="8" max="8" width="11.28515625" style="165" bestFit="1" customWidth="1"/>
    <col min="9" max="9" width="11" style="165" bestFit="1" customWidth="1"/>
    <col min="10" max="10" width="11.28515625" style="165" bestFit="1" customWidth="1"/>
    <col min="11" max="16384" width="9.140625" style="165"/>
  </cols>
  <sheetData>
    <row r="1" spans="1:8" x14ac:dyDescent="0.25">
      <c r="A1" s="177" t="s">
        <v>201</v>
      </c>
      <c r="B1" s="165" t="s">
        <v>809</v>
      </c>
    </row>
    <row r="3" spans="1:8" x14ac:dyDescent="0.25">
      <c r="A3" s="177" t="s">
        <v>1171</v>
      </c>
      <c r="B3" s="177" t="s">
        <v>1053</v>
      </c>
      <c r="C3"/>
      <c r="D3"/>
      <c r="E3"/>
      <c r="F3"/>
      <c r="G3"/>
      <c r="H3"/>
    </row>
    <row r="4" spans="1:8" x14ac:dyDescent="0.25">
      <c r="A4" s="177" t="s">
        <v>1052</v>
      </c>
      <c r="B4" s="165" t="s">
        <v>1173</v>
      </c>
      <c r="C4" s="165" t="s">
        <v>1175</v>
      </c>
      <c r="D4" s="165" t="s">
        <v>1174</v>
      </c>
      <c r="E4" s="165" t="s">
        <v>1176</v>
      </c>
      <c r="F4" s="165" t="s">
        <v>1177</v>
      </c>
      <c r="G4" s="165" t="s">
        <v>1178</v>
      </c>
      <c r="H4" s="165" t="s">
        <v>923</v>
      </c>
    </row>
    <row r="5" spans="1:8" x14ac:dyDescent="0.25">
      <c r="A5" s="88" t="s">
        <v>209</v>
      </c>
      <c r="B5" s="157">
        <v>41.15</v>
      </c>
      <c r="C5" s="157">
        <v>36.119999999999997</v>
      </c>
      <c r="D5" s="157">
        <v>33.880000000000003</v>
      </c>
      <c r="E5" s="157">
        <v>32.96</v>
      </c>
      <c r="F5" s="157">
        <v>32.86</v>
      </c>
      <c r="G5" s="157">
        <v>33.119999999999997</v>
      </c>
      <c r="H5" s="157">
        <v>41.15</v>
      </c>
    </row>
    <row r="6" spans="1:8" x14ac:dyDescent="0.25">
      <c r="A6" s="178" t="s">
        <v>1046</v>
      </c>
      <c r="B6" s="157">
        <v>34.21</v>
      </c>
      <c r="C6" s="157">
        <v>35.409999999999997</v>
      </c>
      <c r="D6" s="157">
        <v>32.21</v>
      </c>
      <c r="E6" s="157">
        <v>31.44</v>
      </c>
      <c r="F6" s="157">
        <v>31.16</v>
      </c>
      <c r="G6" s="157">
        <v>30.9</v>
      </c>
      <c r="H6" s="157">
        <v>35.409999999999997</v>
      </c>
    </row>
    <row r="7" spans="1:8" x14ac:dyDescent="0.25">
      <c r="A7" s="178" t="s">
        <v>1043</v>
      </c>
      <c r="B7" s="157">
        <v>39.4</v>
      </c>
      <c r="C7" s="157">
        <v>34.57</v>
      </c>
      <c r="D7" s="157">
        <v>33.76</v>
      </c>
      <c r="E7" s="157">
        <v>32.96</v>
      </c>
      <c r="F7" s="157">
        <v>32.86</v>
      </c>
      <c r="G7" s="157">
        <v>33.119999999999997</v>
      </c>
      <c r="H7" s="157">
        <v>39.4</v>
      </c>
    </row>
    <row r="8" spans="1:8" x14ac:dyDescent="0.25">
      <c r="A8" s="178" t="s">
        <v>982</v>
      </c>
      <c r="B8" s="157">
        <v>41.15</v>
      </c>
      <c r="C8" s="157">
        <v>36.119999999999997</v>
      </c>
      <c r="D8" s="157">
        <v>33.880000000000003</v>
      </c>
      <c r="E8" s="157">
        <v>31.58</v>
      </c>
      <c r="F8" s="157">
        <v>31.6</v>
      </c>
      <c r="G8" s="157">
        <v>31.42</v>
      </c>
      <c r="H8" s="157">
        <v>41.15</v>
      </c>
    </row>
    <row r="9" spans="1:8" x14ac:dyDescent="0.25">
      <c r="A9" s="88" t="s">
        <v>810</v>
      </c>
      <c r="B9" s="157">
        <v>39.82</v>
      </c>
      <c r="C9" s="157">
        <v>37.5</v>
      </c>
      <c r="D9" s="157">
        <v>36.700000000000003</v>
      </c>
      <c r="E9" s="157">
        <v>38.42</v>
      </c>
      <c r="F9" s="157">
        <v>38.229999999999997</v>
      </c>
      <c r="G9" s="157">
        <v>37.590000000000003</v>
      </c>
      <c r="H9" s="157">
        <v>39.82</v>
      </c>
    </row>
    <row r="10" spans="1:8" x14ac:dyDescent="0.25">
      <c r="A10" s="178" t="s">
        <v>1046</v>
      </c>
      <c r="B10" s="157">
        <v>35.799999999999997</v>
      </c>
      <c r="C10" s="157">
        <v>37.340000000000003</v>
      </c>
      <c r="D10" s="157">
        <v>36.549999999999997</v>
      </c>
      <c r="E10" s="157">
        <v>35.700000000000003</v>
      </c>
      <c r="F10" s="157">
        <v>36.78</v>
      </c>
      <c r="G10" s="157">
        <v>37.590000000000003</v>
      </c>
      <c r="H10" s="157">
        <v>37.590000000000003</v>
      </c>
    </row>
    <row r="11" spans="1:8" x14ac:dyDescent="0.25">
      <c r="A11" s="178" t="s">
        <v>1043</v>
      </c>
      <c r="B11" s="157"/>
      <c r="C11" s="157">
        <v>34.909999999999997</v>
      </c>
      <c r="D11" s="157">
        <v>34.590000000000003</v>
      </c>
      <c r="E11" s="157"/>
      <c r="F11" s="157"/>
      <c r="G11" s="157"/>
      <c r="H11" s="157">
        <v>34.909999999999997</v>
      </c>
    </row>
    <row r="12" spans="1:8" x14ac:dyDescent="0.25">
      <c r="A12" s="178" t="s">
        <v>982</v>
      </c>
      <c r="B12" s="157">
        <v>39.82</v>
      </c>
      <c r="C12" s="157">
        <v>37.5</v>
      </c>
      <c r="D12" s="157">
        <v>36.700000000000003</v>
      </c>
      <c r="E12" s="157">
        <v>38.42</v>
      </c>
      <c r="F12" s="157">
        <v>38.229999999999997</v>
      </c>
      <c r="G12" s="157">
        <v>37.04</v>
      </c>
      <c r="H12" s="157">
        <v>39.82</v>
      </c>
    </row>
    <row r="13" spans="1:8" x14ac:dyDescent="0.25">
      <c r="A13" s="88" t="s">
        <v>923</v>
      </c>
      <c r="B13" s="157">
        <v>41.15</v>
      </c>
      <c r="C13" s="157">
        <v>37.5</v>
      </c>
      <c r="D13" s="157">
        <v>36.700000000000003</v>
      </c>
      <c r="E13" s="157">
        <v>38.42</v>
      </c>
      <c r="F13" s="157">
        <v>38.229999999999997</v>
      </c>
      <c r="G13" s="157">
        <v>37.590000000000003</v>
      </c>
      <c r="H13" s="157">
        <v>41.15</v>
      </c>
    </row>
  </sheetData>
  <pageMargins left="0.7" right="0.7" top="0.75" bottom="0.75" header="0.3" footer="0.3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5D0F9-4481-4ED6-B4B2-C58B8D720A4C}">
  <dimension ref="A1:BB193"/>
  <sheetViews>
    <sheetView topLeftCell="C79" zoomScale="55" zoomScaleNormal="55" workbookViewId="0">
      <selection activeCell="X118" sqref="X118:Y118"/>
    </sheetView>
  </sheetViews>
  <sheetFormatPr defaultRowHeight="12.75" x14ac:dyDescent="0.2"/>
  <cols>
    <col min="1" max="1" width="4.28515625" style="225" bestFit="1" customWidth="1"/>
    <col min="2" max="2" width="13.140625" style="225" bestFit="1" customWidth="1"/>
    <col min="3" max="3" width="8" style="225" bestFit="1" customWidth="1"/>
    <col min="4" max="7" width="8" style="225" customWidth="1"/>
    <col min="8" max="8" width="4.5703125" style="225" bestFit="1" customWidth="1"/>
    <col min="9" max="21" width="8.7109375" style="225"/>
    <col min="22" max="22" width="13" style="225" customWidth="1"/>
    <col min="23" max="44" width="8.7109375" style="225"/>
    <col min="45" max="45" width="12.42578125" style="225" bestFit="1" customWidth="1"/>
    <col min="46" max="46" width="10.5703125" style="225" bestFit="1" customWidth="1"/>
    <col min="47" max="256" width="8.7109375" style="225"/>
    <col min="257" max="257" width="4.28515625" style="225" bestFit="1" customWidth="1"/>
    <col min="258" max="258" width="13.140625" style="225" bestFit="1" customWidth="1"/>
    <col min="259" max="259" width="8" style="225" bestFit="1" customWidth="1"/>
    <col min="260" max="263" width="8" style="225" customWidth="1"/>
    <col min="264" max="264" width="4.5703125" style="225" bestFit="1" customWidth="1"/>
    <col min="265" max="512" width="8.7109375" style="225"/>
    <col min="513" max="513" width="4.28515625" style="225" bestFit="1" customWidth="1"/>
    <col min="514" max="514" width="13.140625" style="225" bestFit="1" customWidth="1"/>
    <col min="515" max="515" width="8" style="225" bestFit="1" customWidth="1"/>
    <col min="516" max="519" width="8" style="225" customWidth="1"/>
    <col min="520" max="520" width="4.5703125" style="225" bestFit="1" customWidth="1"/>
    <col min="521" max="768" width="8.7109375" style="225"/>
    <col min="769" max="769" width="4.28515625" style="225" bestFit="1" customWidth="1"/>
    <col min="770" max="770" width="13.140625" style="225" bestFit="1" customWidth="1"/>
    <col min="771" max="771" width="8" style="225" bestFit="1" customWidth="1"/>
    <col min="772" max="775" width="8" style="225" customWidth="1"/>
    <col min="776" max="776" width="4.5703125" style="225" bestFit="1" customWidth="1"/>
    <col min="777" max="1024" width="8.7109375" style="225"/>
    <col min="1025" max="1025" width="4.28515625" style="225" bestFit="1" customWidth="1"/>
    <col min="1026" max="1026" width="13.140625" style="225" bestFit="1" customWidth="1"/>
    <col min="1027" max="1027" width="8" style="225" bestFit="1" customWidth="1"/>
    <col min="1028" max="1031" width="8" style="225" customWidth="1"/>
    <col min="1032" max="1032" width="4.5703125" style="225" bestFit="1" customWidth="1"/>
    <col min="1033" max="1280" width="8.7109375" style="225"/>
    <col min="1281" max="1281" width="4.28515625" style="225" bestFit="1" customWidth="1"/>
    <col min="1282" max="1282" width="13.140625" style="225" bestFit="1" customWidth="1"/>
    <col min="1283" max="1283" width="8" style="225" bestFit="1" customWidth="1"/>
    <col min="1284" max="1287" width="8" style="225" customWidth="1"/>
    <col min="1288" max="1288" width="4.5703125" style="225" bestFit="1" customWidth="1"/>
    <col min="1289" max="1536" width="8.7109375" style="225"/>
    <col min="1537" max="1537" width="4.28515625" style="225" bestFit="1" customWidth="1"/>
    <col min="1538" max="1538" width="13.140625" style="225" bestFit="1" customWidth="1"/>
    <col min="1539" max="1539" width="8" style="225" bestFit="1" customWidth="1"/>
    <col min="1540" max="1543" width="8" style="225" customWidth="1"/>
    <col min="1544" max="1544" width="4.5703125" style="225" bestFit="1" customWidth="1"/>
    <col min="1545" max="1792" width="8.7109375" style="225"/>
    <col min="1793" max="1793" width="4.28515625" style="225" bestFit="1" customWidth="1"/>
    <col min="1794" max="1794" width="13.140625" style="225" bestFit="1" customWidth="1"/>
    <col min="1795" max="1795" width="8" style="225" bestFit="1" customWidth="1"/>
    <col min="1796" max="1799" width="8" style="225" customWidth="1"/>
    <col min="1800" max="1800" width="4.5703125" style="225" bestFit="1" customWidth="1"/>
    <col min="1801" max="2048" width="8.7109375" style="225"/>
    <col min="2049" max="2049" width="4.28515625" style="225" bestFit="1" customWidth="1"/>
    <col min="2050" max="2050" width="13.140625" style="225" bestFit="1" customWidth="1"/>
    <col min="2051" max="2051" width="8" style="225" bestFit="1" customWidth="1"/>
    <col min="2052" max="2055" width="8" style="225" customWidth="1"/>
    <col min="2056" max="2056" width="4.5703125" style="225" bestFit="1" customWidth="1"/>
    <col min="2057" max="2304" width="8.7109375" style="225"/>
    <col min="2305" max="2305" width="4.28515625" style="225" bestFit="1" customWidth="1"/>
    <col min="2306" max="2306" width="13.140625" style="225" bestFit="1" customWidth="1"/>
    <col min="2307" max="2307" width="8" style="225" bestFit="1" customWidth="1"/>
    <col min="2308" max="2311" width="8" style="225" customWidth="1"/>
    <col min="2312" max="2312" width="4.5703125" style="225" bestFit="1" customWidth="1"/>
    <col min="2313" max="2560" width="8.7109375" style="225"/>
    <col min="2561" max="2561" width="4.28515625" style="225" bestFit="1" customWidth="1"/>
    <col min="2562" max="2562" width="13.140625" style="225" bestFit="1" customWidth="1"/>
    <col min="2563" max="2563" width="8" style="225" bestFit="1" customWidth="1"/>
    <col min="2564" max="2567" width="8" style="225" customWidth="1"/>
    <col min="2568" max="2568" width="4.5703125" style="225" bestFit="1" customWidth="1"/>
    <col min="2569" max="2816" width="8.7109375" style="225"/>
    <col min="2817" max="2817" width="4.28515625" style="225" bestFit="1" customWidth="1"/>
    <col min="2818" max="2818" width="13.140625" style="225" bestFit="1" customWidth="1"/>
    <col min="2819" max="2819" width="8" style="225" bestFit="1" customWidth="1"/>
    <col min="2820" max="2823" width="8" style="225" customWidth="1"/>
    <col min="2824" max="2824" width="4.5703125" style="225" bestFit="1" customWidth="1"/>
    <col min="2825" max="3072" width="8.7109375" style="225"/>
    <col min="3073" max="3073" width="4.28515625" style="225" bestFit="1" customWidth="1"/>
    <col min="3074" max="3074" width="13.140625" style="225" bestFit="1" customWidth="1"/>
    <col min="3075" max="3075" width="8" style="225" bestFit="1" customWidth="1"/>
    <col min="3076" max="3079" width="8" style="225" customWidth="1"/>
    <col min="3080" max="3080" width="4.5703125" style="225" bestFit="1" customWidth="1"/>
    <col min="3081" max="3328" width="8.7109375" style="225"/>
    <col min="3329" max="3329" width="4.28515625" style="225" bestFit="1" customWidth="1"/>
    <col min="3330" max="3330" width="13.140625" style="225" bestFit="1" customWidth="1"/>
    <col min="3331" max="3331" width="8" style="225" bestFit="1" customWidth="1"/>
    <col min="3332" max="3335" width="8" style="225" customWidth="1"/>
    <col min="3336" max="3336" width="4.5703125" style="225" bestFit="1" customWidth="1"/>
    <col min="3337" max="3584" width="8.7109375" style="225"/>
    <col min="3585" max="3585" width="4.28515625" style="225" bestFit="1" customWidth="1"/>
    <col min="3586" max="3586" width="13.140625" style="225" bestFit="1" customWidth="1"/>
    <col min="3587" max="3587" width="8" style="225" bestFit="1" customWidth="1"/>
    <col min="3588" max="3591" width="8" style="225" customWidth="1"/>
    <col min="3592" max="3592" width="4.5703125" style="225" bestFit="1" customWidth="1"/>
    <col min="3593" max="3840" width="8.7109375" style="225"/>
    <col min="3841" max="3841" width="4.28515625" style="225" bestFit="1" customWidth="1"/>
    <col min="3842" max="3842" width="13.140625" style="225" bestFit="1" customWidth="1"/>
    <col min="3843" max="3843" width="8" style="225" bestFit="1" customWidth="1"/>
    <col min="3844" max="3847" width="8" style="225" customWidth="1"/>
    <col min="3848" max="3848" width="4.5703125" style="225" bestFit="1" customWidth="1"/>
    <col min="3849" max="4096" width="8.7109375" style="225"/>
    <col min="4097" max="4097" width="4.28515625" style="225" bestFit="1" customWidth="1"/>
    <col min="4098" max="4098" width="13.140625" style="225" bestFit="1" customWidth="1"/>
    <col min="4099" max="4099" width="8" style="225" bestFit="1" customWidth="1"/>
    <col min="4100" max="4103" width="8" style="225" customWidth="1"/>
    <col min="4104" max="4104" width="4.5703125" style="225" bestFit="1" customWidth="1"/>
    <col min="4105" max="4352" width="8.7109375" style="225"/>
    <col min="4353" max="4353" width="4.28515625" style="225" bestFit="1" customWidth="1"/>
    <col min="4354" max="4354" width="13.140625" style="225" bestFit="1" customWidth="1"/>
    <col min="4355" max="4355" width="8" style="225" bestFit="1" customWidth="1"/>
    <col min="4356" max="4359" width="8" style="225" customWidth="1"/>
    <col min="4360" max="4360" width="4.5703125" style="225" bestFit="1" customWidth="1"/>
    <col min="4361" max="4608" width="8.7109375" style="225"/>
    <col min="4609" max="4609" width="4.28515625" style="225" bestFit="1" customWidth="1"/>
    <col min="4610" max="4610" width="13.140625" style="225" bestFit="1" customWidth="1"/>
    <col min="4611" max="4611" width="8" style="225" bestFit="1" customWidth="1"/>
    <col min="4612" max="4615" width="8" style="225" customWidth="1"/>
    <col min="4616" max="4616" width="4.5703125" style="225" bestFit="1" customWidth="1"/>
    <col min="4617" max="4864" width="8.7109375" style="225"/>
    <col min="4865" max="4865" width="4.28515625" style="225" bestFit="1" customWidth="1"/>
    <col min="4866" max="4866" width="13.140625" style="225" bestFit="1" customWidth="1"/>
    <col min="4867" max="4867" width="8" style="225" bestFit="1" customWidth="1"/>
    <col min="4868" max="4871" width="8" style="225" customWidth="1"/>
    <col min="4872" max="4872" width="4.5703125" style="225" bestFit="1" customWidth="1"/>
    <col min="4873" max="5120" width="8.7109375" style="225"/>
    <col min="5121" max="5121" width="4.28515625" style="225" bestFit="1" customWidth="1"/>
    <col min="5122" max="5122" width="13.140625" style="225" bestFit="1" customWidth="1"/>
    <col min="5123" max="5123" width="8" style="225" bestFit="1" customWidth="1"/>
    <col min="5124" max="5127" width="8" style="225" customWidth="1"/>
    <col min="5128" max="5128" width="4.5703125" style="225" bestFit="1" customWidth="1"/>
    <col min="5129" max="5376" width="8.7109375" style="225"/>
    <col min="5377" max="5377" width="4.28515625" style="225" bestFit="1" customWidth="1"/>
    <col min="5378" max="5378" width="13.140625" style="225" bestFit="1" customWidth="1"/>
    <col min="5379" max="5379" width="8" style="225" bestFit="1" customWidth="1"/>
    <col min="5380" max="5383" width="8" style="225" customWidth="1"/>
    <col min="5384" max="5384" width="4.5703125" style="225" bestFit="1" customWidth="1"/>
    <col min="5385" max="5632" width="8.7109375" style="225"/>
    <col min="5633" max="5633" width="4.28515625" style="225" bestFit="1" customWidth="1"/>
    <col min="5634" max="5634" width="13.140625" style="225" bestFit="1" customWidth="1"/>
    <col min="5635" max="5635" width="8" style="225" bestFit="1" customWidth="1"/>
    <col min="5636" max="5639" width="8" style="225" customWidth="1"/>
    <col min="5640" max="5640" width="4.5703125" style="225" bestFit="1" customWidth="1"/>
    <col min="5641" max="5888" width="8.7109375" style="225"/>
    <col min="5889" max="5889" width="4.28515625" style="225" bestFit="1" customWidth="1"/>
    <col min="5890" max="5890" width="13.140625" style="225" bestFit="1" customWidth="1"/>
    <col min="5891" max="5891" width="8" style="225" bestFit="1" customWidth="1"/>
    <col min="5892" max="5895" width="8" style="225" customWidth="1"/>
    <col min="5896" max="5896" width="4.5703125" style="225" bestFit="1" customWidth="1"/>
    <col min="5897" max="6144" width="8.7109375" style="225"/>
    <col min="6145" max="6145" width="4.28515625" style="225" bestFit="1" customWidth="1"/>
    <col min="6146" max="6146" width="13.140625" style="225" bestFit="1" customWidth="1"/>
    <col min="6147" max="6147" width="8" style="225" bestFit="1" customWidth="1"/>
    <col min="6148" max="6151" width="8" style="225" customWidth="1"/>
    <col min="6152" max="6152" width="4.5703125" style="225" bestFit="1" customWidth="1"/>
    <col min="6153" max="6400" width="8.7109375" style="225"/>
    <col min="6401" max="6401" width="4.28515625" style="225" bestFit="1" customWidth="1"/>
    <col min="6402" max="6402" width="13.140625" style="225" bestFit="1" customWidth="1"/>
    <col min="6403" max="6403" width="8" style="225" bestFit="1" customWidth="1"/>
    <col min="6404" max="6407" width="8" style="225" customWidth="1"/>
    <col min="6408" max="6408" width="4.5703125" style="225" bestFit="1" customWidth="1"/>
    <col min="6409" max="6656" width="8.7109375" style="225"/>
    <col min="6657" max="6657" width="4.28515625" style="225" bestFit="1" customWidth="1"/>
    <col min="6658" max="6658" width="13.140625" style="225" bestFit="1" customWidth="1"/>
    <col min="6659" max="6659" width="8" style="225" bestFit="1" customWidth="1"/>
    <col min="6660" max="6663" width="8" style="225" customWidth="1"/>
    <col min="6664" max="6664" width="4.5703125" style="225" bestFit="1" customWidth="1"/>
    <col min="6665" max="6912" width="8.7109375" style="225"/>
    <col min="6913" max="6913" width="4.28515625" style="225" bestFit="1" customWidth="1"/>
    <col min="6914" max="6914" width="13.140625" style="225" bestFit="1" customWidth="1"/>
    <col min="6915" max="6915" width="8" style="225" bestFit="1" customWidth="1"/>
    <col min="6916" max="6919" width="8" style="225" customWidth="1"/>
    <col min="6920" max="6920" width="4.5703125" style="225" bestFit="1" customWidth="1"/>
    <col min="6921" max="7168" width="8.7109375" style="225"/>
    <col min="7169" max="7169" width="4.28515625" style="225" bestFit="1" customWidth="1"/>
    <col min="7170" max="7170" width="13.140625" style="225" bestFit="1" customWidth="1"/>
    <col min="7171" max="7171" width="8" style="225" bestFit="1" customWidth="1"/>
    <col min="7172" max="7175" width="8" style="225" customWidth="1"/>
    <col min="7176" max="7176" width="4.5703125" style="225" bestFit="1" customWidth="1"/>
    <col min="7177" max="7424" width="8.7109375" style="225"/>
    <col min="7425" max="7425" width="4.28515625" style="225" bestFit="1" customWidth="1"/>
    <col min="7426" max="7426" width="13.140625" style="225" bestFit="1" customWidth="1"/>
    <col min="7427" max="7427" width="8" style="225" bestFit="1" customWidth="1"/>
    <col min="7428" max="7431" width="8" style="225" customWidth="1"/>
    <col min="7432" max="7432" width="4.5703125" style="225" bestFit="1" customWidth="1"/>
    <col min="7433" max="7680" width="8.7109375" style="225"/>
    <col min="7681" max="7681" width="4.28515625" style="225" bestFit="1" customWidth="1"/>
    <col min="7682" max="7682" width="13.140625" style="225" bestFit="1" customWidth="1"/>
    <col min="7683" max="7683" width="8" style="225" bestFit="1" customWidth="1"/>
    <col min="7684" max="7687" width="8" style="225" customWidth="1"/>
    <col min="7688" max="7688" width="4.5703125" style="225" bestFit="1" customWidth="1"/>
    <col min="7689" max="7936" width="8.7109375" style="225"/>
    <col min="7937" max="7937" width="4.28515625" style="225" bestFit="1" customWidth="1"/>
    <col min="7938" max="7938" width="13.140625" style="225" bestFit="1" customWidth="1"/>
    <col min="7939" max="7939" width="8" style="225" bestFit="1" customWidth="1"/>
    <col min="7940" max="7943" width="8" style="225" customWidth="1"/>
    <col min="7944" max="7944" width="4.5703125" style="225" bestFit="1" customWidth="1"/>
    <col min="7945" max="8192" width="8.7109375" style="225"/>
    <col min="8193" max="8193" width="4.28515625" style="225" bestFit="1" customWidth="1"/>
    <col min="8194" max="8194" width="13.140625" style="225" bestFit="1" customWidth="1"/>
    <col min="8195" max="8195" width="8" style="225" bestFit="1" customWidth="1"/>
    <col min="8196" max="8199" width="8" style="225" customWidth="1"/>
    <col min="8200" max="8200" width="4.5703125" style="225" bestFit="1" customWidth="1"/>
    <col min="8201" max="8448" width="8.7109375" style="225"/>
    <col min="8449" max="8449" width="4.28515625" style="225" bestFit="1" customWidth="1"/>
    <col min="8450" max="8450" width="13.140625" style="225" bestFit="1" customWidth="1"/>
    <col min="8451" max="8451" width="8" style="225" bestFit="1" customWidth="1"/>
    <col min="8452" max="8455" width="8" style="225" customWidth="1"/>
    <col min="8456" max="8456" width="4.5703125" style="225" bestFit="1" customWidth="1"/>
    <col min="8457" max="8704" width="8.7109375" style="225"/>
    <col min="8705" max="8705" width="4.28515625" style="225" bestFit="1" customWidth="1"/>
    <col min="8706" max="8706" width="13.140625" style="225" bestFit="1" customWidth="1"/>
    <col min="8707" max="8707" width="8" style="225" bestFit="1" customWidth="1"/>
    <col min="8708" max="8711" width="8" style="225" customWidth="1"/>
    <col min="8712" max="8712" width="4.5703125" style="225" bestFit="1" customWidth="1"/>
    <col min="8713" max="8960" width="8.7109375" style="225"/>
    <col min="8961" max="8961" width="4.28515625" style="225" bestFit="1" customWidth="1"/>
    <col min="8962" max="8962" width="13.140625" style="225" bestFit="1" customWidth="1"/>
    <col min="8963" max="8963" width="8" style="225" bestFit="1" customWidth="1"/>
    <col min="8964" max="8967" width="8" style="225" customWidth="1"/>
    <col min="8968" max="8968" width="4.5703125" style="225" bestFit="1" customWidth="1"/>
    <col min="8969" max="9216" width="8.7109375" style="225"/>
    <col min="9217" max="9217" width="4.28515625" style="225" bestFit="1" customWidth="1"/>
    <col min="9218" max="9218" width="13.140625" style="225" bestFit="1" customWidth="1"/>
    <col min="9219" max="9219" width="8" style="225" bestFit="1" customWidth="1"/>
    <col min="9220" max="9223" width="8" style="225" customWidth="1"/>
    <col min="9224" max="9224" width="4.5703125" style="225" bestFit="1" customWidth="1"/>
    <col min="9225" max="9472" width="8.7109375" style="225"/>
    <col min="9473" max="9473" width="4.28515625" style="225" bestFit="1" customWidth="1"/>
    <col min="9474" max="9474" width="13.140625" style="225" bestFit="1" customWidth="1"/>
    <col min="9475" max="9475" width="8" style="225" bestFit="1" customWidth="1"/>
    <col min="9476" max="9479" width="8" style="225" customWidth="1"/>
    <col min="9480" max="9480" width="4.5703125" style="225" bestFit="1" customWidth="1"/>
    <col min="9481" max="9728" width="8.7109375" style="225"/>
    <col min="9729" max="9729" width="4.28515625" style="225" bestFit="1" customWidth="1"/>
    <col min="9730" max="9730" width="13.140625" style="225" bestFit="1" customWidth="1"/>
    <col min="9731" max="9731" width="8" style="225" bestFit="1" customWidth="1"/>
    <col min="9732" max="9735" width="8" style="225" customWidth="1"/>
    <col min="9736" max="9736" width="4.5703125" style="225" bestFit="1" customWidth="1"/>
    <col min="9737" max="9984" width="8.7109375" style="225"/>
    <col min="9985" max="9985" width="4.28515625" style="225" bestFit="1" customWidth="1"/>
    <col min="9986" max="9986" width="13.140625" style="225" bestFit="1" customWidth="1"/>
    <col min="9987" max="9987" width="8" style="225" bestFit="1" customWidth="1"/>
    <col min="9988" max="9991" width="8" style="225" customWidth="1"/>
    <col min="9992" max="9992" width="4.5703125" style="225" bestFit="1" customWidth="1"/>
    <col min="9993" max="10240" width="8.7109375" style="225"/>
    <col min="10241" max="10241" width="4.28515625" style="225" bestFit="1" customWidth="1"/>
    <col min="10242" max="10242" width="13.140625" style="225" bestFit="1" customWidth="1"/>
    <col min="10243" max="10243" width="8" style="225" bestFit="1" customWidth="1"/>
    <col min="10244" max="10247" width="8" style="225" customWidth="1"/>
    <col min="10248" max="10248" width="4.5703125" style="225" bestFit="1" customWidth="1"/>
    <col min="10249" max="10496" width="8.7109375" style="225"/>
    <col min="10497" max="10497" width="4.28515625" style="225" bestFit="1" customWidth="1"/>
    <col min="10498" max="10498" width="13.140625" style="225" bestFit="1" customWidth="1"/>
    <col min="10499" max="10499" width="8" style="225" bestFit="1" customWidth="1"/>
    <col min="10500" max="10503" width="8" style="225" customWidth="1"/>
    <col min="10504" max="10504" width="4.5703125" style="225" bestFit="1" customWidth="1"/>
    <col min="10505" max="10752" width="8.7109375" style="225"/>
    <col min="10753" max="10753" width="4.28515625" style="225" bestFit="1" customWidth="1"/>
    <col min="10754" max="10754" width="13.140625" style="225" bestFit="1" customWidth="1"/>
    <col min="10755" max="10755" width="8" style="225" bestFit="1" customWidth="1"/>
    <col min="10756" max="10759" width="8" style="225" customWidth="1"/>
    <col min="10760" max="10760" width="4.5703125" style="225" bestFit="1" customWidth="1"/>
    <col min="10761" max="11008" width="8.7109375" style="225"/>
    <col min="11009" max="11009" width="4.28515625" style="225" bestFit="1" customWidth="1"/>
    <col min="11010" max="11010" width="13.140625" style="225" bestFit="1" customWidth="1"/>
    <col min="11011" max="11011" width="8" style="225" bestFit="1" customWidth="1"/>
    <col min="11012" max="11015" width="8" style="225" customWidth="1"/>
    <col min="11016" max="11016" width="4.5703125" style="225" bestFit="1" customWidth="1"/>
    <col min="11017" max="11264" width="8.7109375" style="225"/>
    <col min="11265" max="11265" width="4.28515625" style="225" bestFit="1" customWidth="1"/>
    <col min="11266" max="11266" width="13.140625" style="225" bestFit="1" customWidth="1"/>
    <col min="11267" max="11267" width="8" style="225" bestFit="1" customWidth="1"/>
    <col min="11268" max="11271" width="8" style="225" customWidth="1"/>
    <col min="11272" max="11272" width="4.5703125" style="225" bestFit="1" customWidth="1"/>
    <col min="11273" max="11520" width="8.7109375" style="225"/>
    <col min="11521" max="11521" width="4.28515625" style="225" bestFit="1" customWidth="1"/>
    <col min="11522" max="11522" width="13.140625" style="225" bestFit="1" customWidth="1"/>
    <col min="11523" max="11523" width="8" style="225" bestFit="1" customWidth="1"/>
    <col min="11524" max="11527" width="8" style="225" customWidth="1"/>
    <col min="11528" max="11528" width="4.5703125" style="225" bestFit="1" customWidth="1"/>
    <col min="11529" max="11776" width="8.7109375" style="225"/>
    <col min="11777" max="11777" width="4.28515625" style="225" bestFit="1" customWidth="1"/>
    <col min="11778" max="11778" width="13.140625" style="225" bestFit="1" customWidth="1"/>
    <col min="11779" max="11779" width="8" style="225" bestFit="1" customWidth="1"/>
    <col min="11780" max="11783" width="8" style="225" customWidth="1"/>
    <col min="11784" max="11784" width="4.5703125" style="225" bestFit="1" customWidth="1"/>
    <col min="11785" max="12032" width="8.7109375" style="225"/>
    <col min="12033" max="12033" width="4.28515625" style="225" bestFit="1" customWidth="1"/>
    <col min="12034" max="12034" width="13.140625" style="225" bestFit="1" customWidth="1"/>
    <col min="12035" max="12035" width="8" style="225" bestFit="1" customWidth="1"/>
    <col min="12036" max="12039" width="8" style="225" customWidth="1"/>
    <col min="12040" max="12040" width="4.5703125" style="225" bestFit="1" customWidth="1"/>
    <col min="12041" max="12288" width="8.7109375" style="225"/>
    <col min="12289" max="12289" width="4.28515625" style="225" bestFit="1" customWidth="1"/>
    <col min="12290" max="12290" width="13.140625" style="225" bestFit="1" customWidth="1"/>
    <col min="12291" max="12291" width="8" style="225" bestFit="1" customWidth="1"/>
    <col min="12292" max="12295" width="8" style="225" customWidth="1"/>
    <col min="12296" max="12296" width="4.5703125" style="225" bestFit="1" customWidth="1"/>
    <col min="12297" max="12544" width="8.7109375" style="225"/>
    <col min="12545" max="12545" width="4.28515625" style="225" bestFit="1" customWidth="1"/>
    <col min="12546" max="12546" width="13.140625" style="225" bestFit="1" customWidth="1"/>
    <col min="12547" max="12547" width="8" style="225" bestFit="1" customWidth="1"/>
    <col min="12548" max="12551" width="8" style="225" customWidth="1"/>
    <col min="12552" max="12552" width="4.5703125" style="225" bestFit="1" customWidth="1"/>
    <col min="12553" max="12800" width="8.7109375" style="225"/>
    <col min="12801" max="12801" width="4.28515625" style="225" bestFit="1" customWidth="1"/>
    <col min="12802" max="12802" width="13.140625" style="225" bestFit="1" customWidth="1"/>
    <col min="12803" max="12803" width="8" style="225" bestFit="1" customWidth="1"/>
    <col min="12804" max="12807" width="8" style="225" customWidth="1"/>
    <col min="12808" max="12808" width="4.5703125" style="225" bestFit="1" customWidth="1"/>
    <col min="12809" max="13056" width="8.7109375" style="225"/>
    <col min="13057" max="13057" width="4.28515625" style="225" bestFit="1" customWidth="1"/>
    <col min="13058" max="13058" width="13.140625" style="225" bestFit="1" customWidth="1"/>
    <col min="13059" max="13059" width="8" style="225" bestFit="1" customWidth="1"/>
    <col min="13060" max="13063" width="8" style="225" customWidth="1"/>
    <col min="13064" max="13064" width="4.5703125" style="225" bestFit="1" customWidth="1"/>
    <col min="13065" max="13312" width="8.7109375" style="225"/>
    <col min="13313" max="13313" width="4.28515625" style="225" bestFit="1" customWidth="1"/>
    <col min="13314" max="13314" width="13.140625" style="225" bestFit="1" customWidth="1"/>
    <col min="13315" max="13315" width="8" style="225" bestFit="1" customWidth="1"/>
    <col min="13316" max="13319" width="8" style="225" customWidth="1"/>
    <col min="13320" max="13320" width="4.5703125" style="225" bestFit="1" customWidth="1"/>
    <col min="13321" max="13568" width="8.7109375" style="225"/>
    <col min="13569" max="13569" width="4.28515625" style="225" bestFit="1" customWidth="1"/>
    <col min="13570" max="13570" width="13.140625" style="225" bestFit="1" customWidth="1"/>
    <col min="13571" max="13571" width="8" style="225" bestFit="1" customWidth="1"/>
    <col min="13572" max="13575" width="8" style="225" customWidth="1"/>
    <col min="13576" max="13576" width="4.5703125" style="225" bestFit="1" customWidth="1"/>
    <col min="13577" max="13824" width="8.7109375" style="225"/>
    <col min="13825" max="13825" width="4.28515625" style="225" bestFit="1" customWidth="1"/>
    <col min="13826" max="13826" width="13.140625" style="225" bestFit="1" customWidth="1"/>
    <col min="13827" max="13827" width="8" style="225" bestFit="1" customWidth="1"/>
    <col min="13828" max="13831" width="8" style="225" customWidth="1"/>
    <col min="13832" max="13832" width="4.5703125" style="225" bestFit="1" customWidth="1"/>
    <col min="13833" max="14080" width="8.7109375" style="225"/>
    <col min="14081" max="14081" width="4.28515625" style="225" bestFit="1" customWidth="1"/>
    <col min="14082" max="14082" width="13.140625" style="225" bestFit="1" customWidth="1"/>
    <col min="14083" max="14083" width="8" style="225" bestFit="1" customWidth="1"/>
    <col min="14084" max="14087" width="8" style="225" customWidth="1"/>
    <col min="14088" max="14088" width="4.5703125" style="225" bestFit="1" customWidth="1"/>
    <col min="14089" max="14336" width="8.7109375" style="225"/>
    <col min="14337" max="14337" width="4.28515625" style="225" bestFit="1" customWidth="1"/>
    <col min="14338" max="14338" width="13.140625" style="225" bestFit="1" customWidth="1"/>
    <col min="14339" max="14339" width="8" style="225" bestFit="1" customWidth="1"/>
    <col min="14340" max="14343" width="8" style="225" customWidth="1"/>
    <col min="14344" max="14344" width="4.5703125" style="225" bestFit="1" customWidth="1"/>
    <col min="14345" max="14592" width="8.7109375" style="225"/>
    <col min="14593" max="14593" width="4.28515625" style="225" bestFit="1" customWidth="1"/>
    <col min="14594" max="14594" width="13.140625" style="225" bestFit="1" customWidth="1"/>
    <col min="14595" max="14595" width="8" style="225" bestFit="1" customWidth="1"/>
    <col min="14596" max="14599" width="8" style="225" customWidth="1"/>
    <col min="14600" max="14600" width="4.5703125" style="225" bestFit="1" customWidth="1"/>
    <col min="14601" max="14848" width="8.7109375" style="225"/>
    <col min="14849" max="14849" width="4.28515625" style="225" bestFit="1" customWidth="1"/>
    <col min="14850" max="14850" width="13.140625" style="225" bestFit="1" customWidth="1"/>
    <col min="14851" max="14851" width="8" style="225" bestFit="1" customWidth="1"/>
    <col min="14852" max="14855" width="8" style="225" customWidth="1"/>
    <col min="14856" max="14856" width="4.5703125" style="225" bestFit="1" customWidth="1"/>
    <col min="14857" max="15104" width="8.7109375" style="225"/>
    <col min="15105" max="15105" width="4.28515625" style="225" bestFit="1" customWidth="1"/>
    <col min="15106" max="15106" width="13.140625" style="225" bestFit="1" customWidth="1"/>
    <col min="15107" max="15107" width="8" style="225" bestFit="1" customWidth="1"/>
    <col min="15108" max="15111" width="8" style="225" customWidth="1"/>
    <col min="15112" max="15112" width="4.5703125" style="225" bestFit="1" customWidth="1"/>
    <col min="15113" max="15360" width="8.7109375" style="225"/>
    <col min="15361" max="15361" width="4.28515625" style="225" bestFit="1" customWidth="1"/>
    <col min="15362" max="15362" width="13.140625" style="225" bestFit="1" customWidth="1"/>
    <col min="15363" max="15363" width="8" style="225" bestFit="1" customWidth="1"/>
    <col min="15364" max="15367" width="8" style="225" customWidth="1"/>
    <col min="15368" max="15368" width="4.5703125" style="225" bestFit="1" customWidth="1"/>
    <col min="15369" max="15616" width="8.7109375" style="225"/>
    <col min="15617" max="15617" width="4.28515625" style="225" bestFit="1" customWidth="1"/>
    <col min="15618" max="15618" width="13.140625" style="225" bestFit="1" customWidth="1"/>
    <col min="15619" max="15619" width="8" style="225" bestFit="1" customWidth="1"/>
    <col min="15620" max="15623" width="8" style="225" customWidth="1"/>
    <col min="15624" max="15624" width="4.5703125" style="225" bestFit="1" customWidth="1"/>
    <col min="15625" max="15872" width="8.7109375" style="225"/>
    <col min="15873" max="15873" width="4.28515625" style="225" bestFit="1" customWidth="1"/>
    <col min="15874" max="15874" width="13.140625" style="225" bestFit="1" customWidth="1"/>
    <col min="15875" max="15875" width="8" style="225" bestFit="1" customWidth="1"/>
    <col min="15876" max="15879" width="8" style="225" customWidth="1"/>
    <col min="15880" max="15880" width="4.5703125" style="225" bestFit="1" customWidth="1"/>
    <col min="15881" max="16128" width="8.7109375" style="225"/>
    <col min="16129" max="16129" width="4.28515625" style="225" bestFit="1" customWidth="1"/>
    <col min="16130" max="16130" width="13.140625" style="225" bestFit="1" customWidth="1"/>
    <col min="16131" max="16131" width="8" style="225" bestFit="1" customWidth="1"/>
    <col min="16132" max="16135" width="8" style="225" customWidth="1"/>
    <col min="16136" max="16136" width="4.5703125" style="225" bestFit="1" customWidth="1"/>
    <col min="16137" max="16384" width="8.7109375" style="225"/>
  </cols>
  <sheetData>
    <row r="1" spans="1:19" x14ac:dyDescent="0.2">
      <c r="A1" s="225" t="s">
        <v>198</v>
      </c>
      <c r="B1" s="225" t="s">
        <v>199</v>
      </c>
      <c r="C1" s="225" t="s">
        <v>200</v>
      </c>
      <c r="D1" s="225" t="s">
        <v>1195</v>
      </c>
      <c r="E1" s="225" t="s">
        <v>1196</v>
      </c>
      <c r="F1" s="225" t="s">
        <v>1197</v>
      </c>
      <c r="G1" s="225" t="s">
        <v>1198</v>
      </c>
      <c r="H1" s="225" t="s">
        <v>201</v>
      </c>
      <c r="I1" s="225" t="s">
        <v>202</v>
      </c>
      <c r="K1" s="225" t="s">
        <v>198</v>
      </c>
      <c r="L1" s="225" t="s">
        <v>199</v>
      </c>
      <c r="M1" s="225" t="s">
        <v>200</v>
      </c>
      <c r="N1" s="225" t="s">
        <v>1195</v>
      </c>
      <c r="O1" s="225" t="s">
        <v>1196</v>
      </c>
      <c r="P1" s="225" t="s">
        <v>1197</v>
      </c>
      <c r="Q1" s="225" t="s">
        <v>1198</v>
      </c>
      <c r="R1" s="225" t="s">
        <v>201</v>
      </c>
      <c r="S1" s="225" t="s">
        <v>202</v>
      </c>
    </row>
    <row r="2" spans="1:19" x14ac:dyDescent="0.2">
      <c r="A2" s="225" t="s">
        <v>204</v>
      </c>
      <c r="B2" s="225" t="s">
        <v>981</v>
      </c>
      <c r="C2" s="225" t="s">
        <v>1199</v>
      </c>
      <c r="D2" s="225" t="s">
        <v>1199</v>
      </c>
      <c r="E2" s="225" t="e">
        <f>LOG(D2)</f>
        <v>#VALUE!</v>
      </c>
      <c r="F2" s="225" t="s">
        <v>1199</v>
      </c>
      <c r="G2" s="225" t="s">
        <v>1199</v>
      </c>
      <c r="H2" s="225" t="s">
        <v>809</v>
      </c>
      <c r="I2" s="225" t="s">
        <v>220</v>
      </c>
      <c r="K2" s="225" t="s">
        <v>204</v>
      </c>
      <c r="L2" s="225" t="s">
        <v>981</v>
      </c>
      <c r="M2" s="225" t="s">
        <v>30</v>
      </c>
      <c r="N2" s="226">
        <v>12044000000.000002</v>
      </c>
      <c r="O2" s="225">
        <f t="shared" ref="O2:O33" si="0">LOG(N2)</f>
        <v>10.080770746840722</v>
      </c>
      <c r="P2" s="225" t="s">
        <v>1200</v>
      </c>
      <c r="Q2" s="225" t="s">
        <v>1201</v>
      </c>
      <c r="R2" s="225" t="s">
        <v>809</v>
      </c>
      <c r="S2" s="225">
        <v>38.03</v>
      </c>
    </row>
    <row r="3" spans="1:19" x14ac:dyDescent="0.2">
      <c r="A3" s="225" t="s">
        <v>204</v>
      </c>
      <c r="B3" s="225" t="s">
        <v>1080</v>
      </c>
      <c r="C3" s="225" t="s">
        <v>1199</v>
      </c>
      <c r="D3" s="225" t="s">
        <v>1199</v>
      </c>
      <c r="E3" s="225" t="e">
        <f t="shared" ref="E3:E66" si="1">LOG(D3)</f>
        <v>#VALUE!</v>
      </c>
      <c r="F3" s="225" t="s">
        <v>1199</v>
      </c>
      <c r="G3" s="225" t="s">
        <v>1199</v>
      </c>
      <c r="H3" s="225" t="s">
        <v>210</v>
      </c>
      <c r="I3" s="225" t="s">
        <v>220</v>
      </c>
      <c r="K3" s="225" t="s">
        <v>222</v>
      </c>
      <c r="L3" s="225" t="s">
        <v>981</v>
      </c>
      <c r="M3" s="225" t="s">
        <v>31</v>
      </c>
      <c r="N3" s="226">
        <v>1204400000.0000002</v>
      </c>
      <c r="O3" s="225">
        <f t="shared" si="0"/>
        <v>9.0807707468407219</v>
      </c>
      <c r="P3" s="225" t="s">
        <v>1200</v>
      </c>
      <c r="Q3" s="225" t="s">
        <v>1201</v>
      </c>
      <c r="R3" s="225" t="s">
        <v>809</v>
      </c>
      <c r="S3" s="225">
        <v>37.81</v>
      </c>
    </row>
    <row r="4" spans="1:19" x14ac:dyDescent="0.2">
      <c r="A4" s="225" t="s">
        <v>211</v>
      </c>
      <c r="B4" s="225" t="s">
        <v>981</v>
      </c>
      <c r="C4" s="225" t="s">
        <v>30</v>
      </c>
      <c r="D4" s="226">
        <v>12044000000.000002</v>
      </c>
      <c r="E4" s="225">
        <f t="shared" si="1"/>
        <v>10.080770746840722</v>
      </c>
      <c r="F4" s="225" t="s">
        <v>1200</v>
      </c>
      <c r="G4" s="225" t="s">
        <v>1201</v>
      </c>
      <c r="H4" s="225" t="s">
        <v>809</v>
      </c>
      <c r="I4" s="225">
        <v>38.03</v>
      </c>
      <c r="K4" s="225" t="s">
        <v>223</v>
      </c>
      <c r="L4" s="225" t="s">
        <v>981</v>
      </c>
      <c r="M4" s="225" t="s">
        <v>32</v>
      </c>
      <c r="N4" s="226">
        <v>120440000.00000003</v>
      </c>
      <c r="O4" s="225">
        <f t="shared" si="0"/>
        <v>8.0807707468407219</v>
      </c>
      <c r="P4" s="225" t="s">
        <v>1200</v>
      </c>
      <c r="Q4" s="225" t="s">
        <v>1201</v>
      </c>
      <c r="R4" s="225" t="s">
        <v>809</v>
      </c>
      <c r="S4" s="225">
        <v>34.51</v>
      </c>
    </row>
    <row r="5" spans="1:19" x14ac:dyDescent="0.2">
      <c r="A5" s="225" t="s">
        <v>211</v>
      </c>
      <c r="B5" s="225" t="s">
        <v>1080</v>
      </c>
      <c r="C5" s="225" t="s">
        <v>30</v>
      </c>
      <c r="D5" s="226">
        <v>12044000000.000002</v>
      </c>
      <c r="E5" s="225">
        <f t="shared" si="1"/>
        <v>10.080770746840722</v>
      </c>
      <c r="F5" s="225" t="s">
        <v>1200</v>
      </c>
      <c r="G5" s="225" t="s">
        <v>1201</v>
      </c>
      <c r="H5" s="225" t="s">
        <v>210</v>
      </c>
      <c r="I5" s="225" t="s">
        <v>220</v>
      </c>
      <c r="K5" s="225" t="s">
        <v>247</v>
      </c>
      <c r="L5" s="225" t="s">
        <v>981</v>
      </c>
      <c r="M5" s="225" t="s">
        <v>33</v>
      </c>
      <c r="N5" s="226">
        <v>12044000.000000004</v>
      </c>
      <c r="O5" s="225">
        <f t="shared" si="0"/>
        <v>7.0807707468407219</v>
      </c>
      <c r="P5" s="225" t="s">
        <v>1200</v>
      </c>
      <c r="Q5" s="225" t="s">
        <v>1201</v>
      </c>
      <c r="R5" s="225" t="s">
        <v>809</v>
      </c>
      <c r="S5" s="225">
        <v>33.81</v>
      </c>
    </row>
    <row r="6" spans="1:19" x14ac:dyDescent="0.2">
      <c r="A6" s="225" t="s">
        <v>212</v>
      </c>
      <c r="B6" s="225" t="s">
        <v>981</v>
      </c>
      <c r="C6" s="225" t="s">
        <v>30</v>
      </c>
      <c r="D6" s="226">
        <v>12044000000.000002</v>
      </c>
      <c r="E6" s="225">
        <f t="shared" si="1"/>
        <v>10.080770746840722</v>
      </c>
      <c r="F6" s="225" t="s">
        <v>1200</v>
      </c>
      <c r="G6" s="225" t="s">
        <v>1202</v>
      </c>
      <c r="H6" s="225" t="s">
        <v>809</v>
      </c>
      <c r="I6" s="225" t="s">
        <v>220</v>
      </c>
      <c r="K6" s="225" t="s">
        <v>248</v>
      </c>
      <c r="L6" s="225" t="s">
        <v>981</v>
      </c>
      <c r="M6" s="225" t="s">
        <v>34</v>
      </c>
      <c r="N6" s="226">
        <v>1204400.0000000005</v>
      </c>
      <c r="O6" s="225">
        <f t="shared" si="0"/>
        <v>6.0807707468407219</v>
      </c>
      <c r="P6" s="225" t="s">
        <v>1200</v>
      </c>
      <c r="Q6" s="225" t="s">
        <v>1201</v>
      </c>
      <c r="R6" s="225" t="s">
        <v>809</v>
      </c>
      <c r="S6" s="225">
        <v>35.33</v>
      </c>
    </row>
    <row r="7" spans="1:19" x14ac:dyDescent="0.2">
      <c r="A7" s="225" t="s">
        <v>212</v>
      </c>
      <c r="B7" s="225" t="s">
        <v>1080</v>
      </c>
      <c r="C7" s="225" t="s">
        <v>30</v>
      </c>
      <c r="D7" s="226">
        <v>12044000000.000002</v>
      </c>
      <c r="E7" s="225">
        <f t="shared" si="1"/>
        <v>10.080770746840722</v>
      </c>
      <c r="F7" s="225" t="s">
        <v>1200</v>
      </c>
      <c r="G7" s="225" t="s">
        <v>1202</v>
      </c>
      <c r="H7" s="225" t="s">
        <v>210</v>
      </c>
      <c r="I7" s="225" t="s">
        <v>220</v>
      </c>
      <c r="K7" s="225" t="s">
        <v>259</v>
      </c>
      <c r="L7" s="225" t="s">
        <v>981</v>
      </c>
      <c r="M7" s="225" t="s">
        <v>35</v>
      </c>
      <c r="N7" s="226">
        <v>120440.00000000004</v>
      </c>
      <c r="O7" s="225">
        <f t="shared" si="0"/>
        <v>5.0807707468407219</v>
      </c>
      <c r="P7" s="225" t="s">
        <v>1200</v>
      </c>
      <c r="Q7" s="225" t="s">
        <v>1201</v>
      </c>
      <c r="R7" s="225" t="s">
        <v>809</v>
      </c>
      <c r="S7" s="225">
        <v>33.18</v>
      </c>
    </row>
    <row r="8" spans="1:19" x14ac:dyDescent="0.2">
      <c r="A8" s="225" t="s">
        <v>213</v>
      </c>
      <c r="B8" s="225" t="s">
        <v>981</v>
      </c>
      <c r="C8" s="225" t="s">
        <v>30</v>
      </c>
      <c r="D8" s="226">
        <v>12044000000.000002</v>
      </c>
      <c r="E8" s="225">
        <f t="shared" si="1"/>
        <v>10.080770746840722</v>
      </c>
      <c r="F8" s="225" t="s">
        <v>1200</v>
      </c>
      <c r="G8" s="225" t="s">
        <v>1203</v>
      </c>
      <c r="H8" s="225" t="s">
        <v>809</v>
      </c>
      <c r="I8" s="225">
        <v>36.21</v>
      </c>
      <c r="K8" s="225" t="s">
        <v>260</v>
      </c>
      <c r="L8" s="225" t="s">
        <v>981</v>
      </c>
      <c r="M8" s="225" t="s">
        <v>36</v>
      </c>
      <c r="N8" s="226">
        <v>12044.000000000004</v>
      </c>
      <c r="O8" s="225">
        <f t="shared" si="0"/>
        <v>4.0807707468407219</v>
      </c>
      <c r="P8" s="225" t="s">
        <v>1200</v>
      </c>
      <c r="Q8" s="225" t="s">
        <v>1201</v>
      </c>
      <c r="R8" s="225" t="s">
        <v>809</v>
      </c>
      <c r="S8" s="225">
        <v>35.26</v>
      </c>
    </row>
    <row r="9" spans="1:19" x14ac:dyDescent="0.2">
      <c r="A9" s="225" t="s">
        <v>213</v>
      </c>
      <c r="B9" s="225" t="s">
        <v>1080</v>
      </c>
      <c r="C9" s="225" t="s">
        <v>30</v>
      </c>
      <c r="D9" s="226">
        <v>12044000000.000002</v>
      </c>
      <c r="E9" s="225">
        <f t="shared" si="1"/>
        <v>10.080770746840722</v>
      </c>
      <c r="F9" s="225" t="s">
        <v>1200</v>
      </c>
      <c r="G9" s="225" t="s">
        <v>1203</v>
      </c>
      <c r="H9" s="225" t="s">
        <v>210</v>
      </c>
      <c r="I9" s="225" t="s">
        <v>220</v>
      </c>
      <c r="K9" s="225" t="s">
        <v>273</v>
      </c>
      <c r="L9" s="225" t="s">
        <v>981</v>
      </c>
      <c r="M9" s="225" t="s">
        <v>915</v>
      </c>
      <c r="N9" s="225">
        <v>0</v>
      </c>
      <c r="O9" s="225" t="e">
        <f t="shared" si="0"/>
        <v>#NUM!</v>
      </c>
      <c r="P9" s="225" t="s">
        <v>1200</v>
      </c>
      <c r="Q9" s="225" t="s">
        <v>1201</v>
      </c>
      <c r="R9" s="225" t="s">
        <v>809</v>
      </c>
      <c r="S9" s="225">
        <v>30.49</v>
      </c>
    </row>
    <row r="10" spans="1:19" x14ac:dyDescent="0.2">
      <c r="A10" s="225" t="s">
        <v>214</v>
      </c>
      <c r="B10" s="225" t="s">
        <v>981</v>
      </c>
      <c r="C10" s="225" t="s">
        <v>31</v>
      </c>
      <c r="D10" s="226">
        <v>1204400000.0000002</v>
      </c>
      <c r="E10" s="225">
        <f t="shared" si="1"/>
        <v>9.0807707468407219</v>
      </c>
      <c r="F10" s="225" t="s">
        <v>1204</v>
      </c>
      <c r="G10" s="225" t="s">
        <v>1201</v>
      </c>
      <c r="H10" s="225" t="s">
        <v>809</v>
      </c>
      <c r="I10" s="225">
        <v>35.72</v>
      </c>
      <c r="K10" s="225" t="s">
        <v>274</v>
      </c>
      <c r="L10" s="225" t="s">
        <v>981</v>
      </c>
      <c r="M10" s="225" t="s">
        <v>30</v>
      </c>
      <c r="N10" s="226">
        <v>12044000000.000002</v>
      </c>
      <c r="O10" s="225">
        <f t="shared" si="0"/>
        <v>10.080770746840722</v>
      </c>
      <c r="P10" s="225" t="s">
        <v>1200</v>
      </c>
      <c r="Q10" s="225" t="s">
        <v>1202</v>
      </c>
      <c r="R10" s="225" t="s">
        <v>809</v>
      </c>
      <c r="S10" s="225" t="s">
        <v>220</v>
      </c>
    </row>
    <row r="11" spans="1:19" x14ac:dyDescent="0.2">
      <c r="A11" s="225" t="s">
        <v>214</v>
      </c>
      <c r="B11" s="225" t="s">
        <v>1080</v>
      </c>
      <c r="C11" s="225" t="s">
        <v>31</v>
      </c>
      <c r="D11" s="226">
        <v>1204400000.0000002</v>
      </c>
      <c r="E11" s="225">
        <f t="shared" si="1"/>
        <v>9.0807707468407219</v>
      </c>
      <c r="F11" s="225" t="s">
        <v>1204</v>
      </c>
      <c r="G11" s="225" t="s">
        <v>1201</v>
      </c>
      <c r="H11" s="225" t="s">
        <v>210</v>
      </c>
      <c r="I11" s="225">
        <v>11.97</v>
      </c>
      <c r="K11" s="225" t="s">
        <v>285</v>
      </c>
      <c r="L11" s="225" t="s">
        <v>981</v>
      </c>
      <c r="M11" s="225" t="s">
        <v>31</v>
      </c>
      <c r="N11" s="226">
        <v>1204400000.0000002</v>
      </c>
      <c r="O11" s="225">
        <f t="shared" si="0"/>
        <v>9.0807707468407219</v>
      </c>
      <c r="P11" s="225" t="s">
        <v>1200</v>
      </c>
      <c r="Q11" s="225" t="s">
        <v>1202</v>
      </c>
      <c r="R11" s="225" t="s">
        <v>809</v>
      </c>
      <c r="S11" s="225">
        <v>33.85</v>
      </c>
    </row>
    <row r="12" spans="1:19" x14ac:dyDescent="0.2">
      <c r="A12" s="225" t="s">
        <v>215</v>
      </c>
      <c r="B12" s="225" t="s">
        <v>981</v>
      </c>
      <c r="C12" s="225" t="s">
        <v>31</v>
      </c>
      <c r="D12" s="226">
        <v>1204400000.0000002</v>
      </c>
      <c r="E12" s="225">
        <f t="shared" si="1"/>
        <v>9.0807707468407219</v>
      </c>
      <c r="F12" s="225" t="s">
        <v>1204</v>
      </c>
      <c r="G12" s="225" t="s">
        <v>1202</v>
      </c>
      <c r="H12" s="225" t="s">
        <v>809</v>
      </c>
      <c r="I12" s="225">
        <v>36.950000000000003</v>
      </c>
      <c r="K12" s="225" t="s">
        <v>286</v>
      </c>
      <c r="L12" s="225" t="s">
        <v>981</v>
      </c>
      <c r="M12" s="225" t="s">
        <v>32</v>
      </c>
      <c r="N12" s="226">
        <v>120440000.00000003</v>
      </c>
      <c r="O12" s="225">
        <f t="shared" si="0"/>
        <v>8.0807707468407219</v>
      </c>
      <c r="P12" s="225" t="s">
        <v>1200</v>
      </c>
      <c r="Q12" s="225" t="s">
        <v>1202</v>
      </c>
      <c r="R12" s="225" t="s">
        <v>809</v>
      </c>
      <c r="S12" s="225">
        <v>35.93</v>
      </c>
    </row>
    <row r="13" spans="1:19" x14ac:dyDescent="0.2">
      <c r="A13" s="225" t="s">
        <v>215</v>
      </c>
      <c r="B13" s="225" t="s">
        <v>1080</v>
      </c>
      <c r="C13" s="225" t="s">
        <v>31</v>
      </c>
      <c r="D13" s="226">
        <v>1204400000.0000002</v>
      </c>
      <c r="E13" s="225">
        <f t="shared" si="1"/>
        <v>9.0807707468407219</v>
      </c>
      <c r="F13" s="225" t="s">
        <v>1204</v>
      </c>
      <c r="G13" s="225" t="s">
        <v>1202</v>
      </c>
      <c r="H13" s="225" t="s">
        <v>210</v>
      </c>
      <c r="I13" s="225">
        <v>11.92</v>
      </c>
      <c r="K13" s="225" t="s">
        <v>297</v>
      </c>
      <c r="L13" s="225" t="s">
        <v>981</v>
      </c>
      <c r="M13" s="225" t="s">
        <v>33</v>
      </c>
      <c r="N13" s="226">
        <v>12044000.000000004</v>
      </c>
      <c r="O13" s="225">
        <f t="shared" si="0"/>
        <v>7.0807707468407219</v>
      </c>
      <c r="P13" s="225" t="s">
        <v>1200</v>
      </c>
      <c r="Q13" s="225" t="s">
        <v>1202</v>
      </c>
      <c r="R13" s="225" t="s">
        <v>809</v>
      </c>
      <c r="S13" s="225">
        <v>34.89</v>
      </c>
    </row>
    <row r="14" spans="1:19" x14ac:dyDescent="0.2">
      <c r="A14" s="225" t="s">
        <v>216</v>
      </c>
      <c r="B14" s="225" t="s">
        <v>981</v>
      </c>
      <c r="C14" s="225" t="s">
        <v>31</v>
      </c>
      <c r="D14" s="226">
        <v>1204400000.0000002</v>
      </c>
      <c r="E14" s="225">
        <f t="shared" si="1"/>
        <v>9.0807707468407219</v>
      </c>
      <c r="F14" s="225" t="s">
        <v>1204</v>
      </c>
      <c r="G14" s="225" t="s">
        <v>1203</v>
      </c>
      <c r="H14" s="225" t="s">
        <v>809</v>
      </c>
      <c r="I14" s="225">
        <v>40.04</v>
      </c>
      <c r="K14" s="225" t="s">
        <v>298</v>
      </c>
      <c r="L14" s="225" t="s">
        <v>981</v>
      </c>
      <c r="M14" s="225" t="s">
        <v>34</v>
      </c>
      <c r="N14" s="226">
        <v>1204400.0000000005</v>
      </c>
      <c r="O14" s="225">
        <f t="shared" si="0"/>
        <v>6.0807707468407219</v>
      </c>
      <c r="P14" s="225" t="s">
        <v>1200</v>
      </c>
      <c r="Q14" s="225" t="s">
        <v>1202</v>
      </c>
      <c r="R14" s="225" t="s">
        <v>809</v>
      </c>
      <c r="S14" s="225">
        <v>33.51</v>
      </c>
    </row>
    <row r="15" spans="1:19" x14ac:dyDescent="0.2">
      <c r="A15" s="225" t="s">
        <v>216</v>
      </c>
      <c r="B15" s="225" t="s">
        <v>1080</v>
      </c>
      <c r="C15" s="225" t="s">
        <v>31</v>
      </c>
      <c r="D15" s="226">
        <v>1204400000.0000002</v>
      </c>
      <c r="E15" s="225">
        <f t="shared" si="1"/>
        <v>9.0807707468407219</v>
      </c>
      <c r="F15" s="225" t="s">
        <v>1204</v>
      </c>
      <c r="G15" s="225" t="s">
        <v>1203</v>
      </c>
      <c r="H15" s="225" t="s">
        <v>210</v>
      </c>
      <c r="I15" s="225">
        <v>12.73</v>
      </c>
      <c r="K15" s="225" t="s">
        <v>309</v>
      </c>
      <c r="L15" s="225" t="s">
        <v>981</v>
      </c>
      <c r="M15" s="225" t="s">
        <v>35</v>
      </c>
      <c r="N15" s="226">
        <v>120440.00000000004</v>
      </c>
      <c r="O15" s="225">
        <f t="shared" si="0"/>
        <v>5.0807707468407219</v>
      </c>
      <c r="P15" s="225" t="s">
        <v>1200</v>
      </c>
      <c r="Q15" s="225" t="s">
        <v>1202</v>
      </c>
      <c r="R15" s="225" t="s">
        <v>809</v>
      </c>
      <c r="S15" s="225">
        <v>32.06</v>
      </c>
    </row>
    <row r="16" spans="1:19" x14ac:dyDescent="0.2">
      <c r="A16" s="225" t="s">
        <v>217</v>
      </c>
      <c r="B16" s="225" t="s">
        <v>981</v>
      </c>
      <c r="C16" s="225" t="s">
        <v>31</v>
      </c>
      <c r="D16" s="226">
        <v>1204400000.0000002</v>
      </c>
      <c r="E16" s="225">
        <f t="shared" si="1"/>
        <v>9.0807707468407219</v>
      </c>
      <c r="F16" s="225" t="s">
        <v>1204</v>
      </c>
      <c r="G16" s="225" t="s">
        <v>1205</v>
      </c>
      <c r="H16" s="225" t="s">
        <v>809</v>
      </c>
      <c r="I16" s="225">
        <v>33.76</v>
      </c>
      <c r="K16" s="225" t="s">
        <v>310</v>
      </c>
      <c r="L16" s="225" t="s">
        <v>981</v>
      </c>
      <c r="M16" s="225" t="s">
        <v>36</v>
      </c>
      <c r="N16" s="226">
        <v>12044.000000000004</v>
      </c>
      <c r="O16" s="225">
        <f t="shared" si="0"/>
        <v>4.0807707468407219</v>
      </c>
      <c r="P16" s="225" t="s">
        <v>1200</v>
      </c>
      <c r="Q16" s="225" t="s">
        <v>1202</v>
      </c>
      <c r="R16" s="225" t="s">
        <v>809</v>
      </c>
      <c r="S16" s="225">
        <v>31.95</v>
      </c>
    </row>
    <row r="17" spans="1:19" x14ac:dyDescent="0.2">
      <c r="A17" s="225" t="s">
        <v>217</v>
      </c>
      <c r="B17" s="225" t="s">
        <v>1080</v>
      </c>
      <c r="C17" s="225" t="s">
        <v>31</v>
      </c>
      <c r="D17" s="226">
        <v>1204400000.0000002</v>
      </c>
      <c r="E17" s="225">
        <f t="shared" si="1"/>
        <v>9.0807707468407219</v>
      </c>
      <c r="F17" s="225" t="s">
        <v>1204</v>
      </c>
      <c r="G17" s="225" t="s">
        <v>1205</v>
      </c>
      <c r="H17" s="225" t="s">
        <v>210</v>
      </c>
      <c r="I17" s="225">
        <v>10.07</v>
      </c>
      <c r="K17" s="225" t="s">
        <v>322</v>
      </c>
      <c r="L17" s="225" t="s">
        <v>981</v>
      </c>
      <c r="M17" s="225" t="s">
        <v>915</v>
      </c>
      <c r="N17" s="225">
        <v>0</v>
      </c>
      <c r="O17" s="225" t="e">
        <f t="shared" si="0"/>
        <v>#NUM!</v>
      </c>
      <c r="P17" s="225" t="s">
        <v>1200</v>
      </c>
      <c r="Q17" s="225" t="s">
        <v>1202</v>
      </c>
      <c r="R17" s="225" t="s">
        <v>809</v>
      </c>
      <c r="S17" s="225">
        <v>30.29</v>
      </c>
    </row>
    <row r="18" spans="1:19" x14ac:dyDescent="0.2">
      <c r="A18" s="225" t="s">
        <v>218</v>
      </c>
      <c r="B18" s="225" t="s">
        <v>981</v>
      </c>
      <c r="C18" s="225" t="s">
        <v>32</v>
      </c>
      <c r="D18" s="226">
        <v>120440000.00000003</v>
      </c>
      <c r="E18" s="225">
        <f t="shared" si="1"/>
        <v>8.0807707468407219</v>
      </c>
      <c r="F18" s="225" t="s">
        <v>1206</v>
      </c>
      <c r="G18" s="225" t="s">
        <v>1201</v>
      </c>
      <c r="H18" s="225" t="s">
        <v>809</v>
      </c>
      <c r="I18" s="225">
        <v>37.67</v>
      </c>
      <c r="K18" s="225" t="s">
        <v>211</v>
      </c>
      <c r="L18" s="225" t="s">
        <v>981</v>
      </c>
      <c r="M18" s="225" t="s">
        <v>30</v>
      </c>
      <c r="N18" s="226">
        <v>12044000000.000002</v>
      </c>
      <c r="O18" s="225">
        <f t="shared" si="0"/>
        <v>10.080770746840722</v>
      </c>
      <c r="P18" s="225" t="s">
        <v>1200</v>
      </c>
      <c r="Q18" s="225" t="s">
        <v>1203</v>
      </c>
      <c r="R18" s="225" t="s">
        <v>809</v>
      </c>
      <c r="S18" s="225">
        <v>36.21</v>
      </c>
    </row>
    <row r="19" spans="1:19" x14ac:dyDescent="0.2">
      <c r="A19" s="225" t="s">
        <v>218</v>
      </c>
      <c r="B19" s="225" t="s">
        <v>1080</v>
      </c>
      <c r="C19" s="225" t="s">
        <v>32</v>
      </c>
      <c r="D19" s="226">
        <v>120440000.00000003</v>
      </c>
      <c r="E19" s="225">
        <f t="shared" si="1"/>
        <v>8.0807707468407219</v>
      </c>
      <c r="F19" s="225" t="s">
        <v>1206</v>
      </c>
      <c r="G19" s="225" t="s">
        <v>1201</v>
      </c>
      <c r="H19" s="225" t="s">
        <v>210</v>
      </c>
      <c r="I19" s="225">
        <v>18.27</v>
      </c>
      <c r="K19" s="225" t="s">
        <v>234</v>
      </c>
      <c r="L19" s="225" t="s">
        <v>981</v>
      </c>
      <c r="M19" s="225" t="s">
        <v>31</v>
      </c>
      <c r="N19" s="226">
        <v>1204400000.0000002</v>
      </c>
      <c r="O19" s="225">
        <f t="shared" si="0"/>
        <v>9.0807707468407219</v>
      </c>
      <c r="P19" s="225" t="s">
        <v>1200</v>
      </c>
      <c r="Q19" s="225" t="s">
        <v>1203</v>
      </c>
      <c r="R19" s="225" t="s">
        <v>809</v>
      </c>
      <c r="S19" s="225">
        <v>35.35</v>
      </c>
    </row>
    <row r="20" spans="1:19" x14ac:dyDescent="0.2">
      <c r="A20" s="225" t="s">
        <v>219</v>
      </c>
      <c r="B20" s="225" t="s">
        <v>981</v>
      </c>
      <c r="C20" s="225" t="s">
        <v>32</v>
      </c>
      <c r="D20" s="226">
        <v>120440000.00000003</v>
      </c>
      <c r="E20" s="225">
        <f t="shared" si="1"/>
        <v>8.0807707468407219</v>
      </c>
      <c r="F20" s="225" t="s">
        <v>1206</v>
      </c>
      <c r="G20" s="225" t="s">
        <v>1202</v>
      </c>
      <c r="H20" s="225" t="s">
        <v>809</v>
      </c>
      <c r="I20" s="225" t="s">
        <v>220</v>
      </c>
      <c r="K20" s="225" t="s">
        <v>249</v>
      </c>
      <c r="L20" s="225" t="s">
        <v>981</v>
      </c>
      <c r="M20" s="225" t="s">
        <v>32</v>
      </c>
      <c r="N20" s="226">
        <v>120440000.00000003</v>
      </c>
      <c r="O20" s="225">
        <f t="shared" si="0"/>
        <v>8.0807707468407219</v>
      </c>
      <c r="P20" s="225" t="s">
        <v>1200</v>
      </c>
      <c r="Q20" s="225" t="s">
        <v>1203</v>
      </c>
      <c r="R20" s="225" t="s">
        <v>809</v>
      </c>
      <c r="S20" s="225">
        <v>36.35</v>
      </c>
    </row>
    <row r="21" spans="1:19" x14ac:dyDescent="0.2">
      <c r="A21" s="225" t="s">
        <v>219</v>
      </c>
      <c r="B21" s="225" t="s">
        <v>1080</v>
      </c>
      <c r="C21" s="225" t="s">
        <v>32</v>
      </c>
      <c r="D21" s="226">
        <v>120440000.00000003</v>
      </c>
      <c r="E21" s="225">
        <f t="shared" si="1"/>
        <v>8.0807707468407219</v>
      </c>
      <c r="F21" s="225" t="s">
        <v>1206</v>
      </c>
      <c r="G21" s="225" t="s">
        <v>1202</v>
      </c>
      <c r="H21" s="225" t="s">
        <v>210</v>
      </c>
      <c r="I21" s="225">
        <v>14.01</v>
      </c>
      <c r="K21" s="225" t="s">
        <v>261</v>
      </c>
      <c r="L21" s="225" t="s">
        <v>981</v>
      </c>
      <c r="M21" s="225" t="s">
        <v>33</v>
      </c>
      <c r="N21" s="226">
        <v>12044000.000000004</v>
      </c>
      <c r="O21" s="225">
        <f t="shared" si="0"/>
        <v>7.0807707468407219</v>
      </c>
      <c r="P21" s="225" t="s">
        <v>1200</v>
      </c>
      <c r="Q21" s="225" t="s">
        <v>1203</v>
      </c>
      <c r="R21" s="225" t="s">
        <v>809</v>
      </c>
      <c r="S21" s="225">
        <v>35.130000000000003</v>
      </c>
    </row>
    <row r="22" spans="1:19" x14ac:dyDescent="0.2">
      <c r="A22" s="225" t="s">
        <v>221</v>
      </c>
      <c r="B22" s="225" t="s">
        <v>981</v>
      </c>
      <c r="C22" s="225" t="s">
        <v>32</v>
      </c>
      <c r="D22" s="226">
        <v>120440000.00000003</v>
      </c>
      <c r="E22" s="225">
        <f t="shared" si="1"/>
        <v>8.0807707468407219</v>
      </c>
      <c r="F22" s="225" t="s">
        <v>1206</v>
      </c>
      <c r="G22" s="225" t="s">
        <v>1203</v>
      </c>
      <c r="H22" s="225" t="s">
        <v>809</v>
      </c>
      <c r="I22" s="225">
        <v>38.200000000000003</v>
      </c>
      <c r="K22" s="225" t="s">
        <v>275</v>
      </c>
      <c r="L22" s="225" t="s">
        <v>981</v>
      </c>
      <c r="M22" s="225" t="s">
        <v>34</v>
      </c>
      <c r="N22" s="226">
        <v>1204400.0000000005</v>
      </c>
      <c r="O22" s="225">
        <f t="shared" si="0"/>
        <v>6.0807707468407219</v>
      </c>
      <c r="P22" s="225" t="s">
        <v>1200</v>
      </c>
      <c r="Q22" s="225" t="s">
        <v>1203</v>
      </c>
      <c r="R22" s="225" t="s">
        <v>809</v>
      </c>
      <c r="S22" s="225">
        <v>35.15</v>
      </c>
    </row>
    <row r="23" spans="1:19" x14ac:dyDescent="0.2">
      <c r="A23" s="225" t="s">
        <v>221</v>
      </c>
      <c r="B23" s="225" t="s">
        <v>1080</v>
      </c>
      <c r="C23" s="225" t="s">
        <v>32</v>
      </c>
      <c r="D23" s="226">
        <v>120440000.00000003</v>
      </c>
      <c r="E23" s="225">
        <f t="shared" si="1"/>
        <v>8.0807707468407219</v>
      </c>
      <c r="F23" s="225" t="s">
        <v>1206</v>
      </c>
      <c r="G23" s="225" t="s">
        <v>1203</v>
      </c>
      <c r="H23" s="225" t="s">
        <v>210</v>
      </c>
      <c r="I23" s="225">
        <v>17.09</v>
      </c>
      <c r="K23" s="225" t="s">
        <v>287</v>
      </c>
      <c r="L23" s="225" t="s">
        <v>981</v>
      </c>
      <c r="M23" s="225" t="s">
        <v>35</v>
      </c>
      <c r="N23" s="226">
        <v>120440.00000000004</v>
      </c>
      <c r="O23" s="225">
        <f t="shared" si="0"/>
        <v>5.0807707468407219</v>
      </c>
      <c r="P23" s="225" t="s">
        <v>1200</v>
      </c>
      <c r="Q23" s="225" t="s">
        <v>1203</v>
      </c>
      <c r="R23" s="225" t="s">
        <v>809</v>
      </c>
      <c r="S23" s="225">
        <v>32.630000000000003</v>
      </c>
    </row>
    <row r="24" spans="1:19" x14ac:dyDescent="0.2">
      <c r="A24" s="225" t="s">
        <v>222</v>
      </c>
      <c r="B24" s="225" t="s">
        <v>981</v>
      </c>
      <c r="C24" s="225" t="s">
        <v>1199</v>
      </c>
      <c r="D24" s="225" t="s">
        <v>1199</v>
      </c>
      <c r="E24" s="225" t="e">
        <f t="shared" si="1"/>
        <v>#VALUE!</v>
      </c>
      <c r="F24" s="225" t="s">
        <v>1199</v>
      </c>
      <c r="G24" s="225" t="s">
        <v>1199</v>
      </c>
      <c r="H24" s="225" t="s">
        <v>809</v>
      </c>
      <c r="I24" s="225" t="s">
        <v>220</v>
      </c>
      <c r="K24" s="225" t="s">
        <v>299</v>
      </c>
      <c r="L24" s="225" t="s">
        <v>981</v>
      </c>
      <c r="M24" s="225" t="s">
        <v>36</v>
      </c>
      <c r="N24" s="226">
        <v>12044.000000000004</v>
      </c>
      <c r="O24" s="225">
        <f t="shared" si="0"/>
        <v>4.0807707468407219</v>
      </c>
      <c r="P24" s="225" t="s">
        <v>1200</v>
      </c>
      <c r="Q24" s="225" t="s">
        <v>1203</v>
      </c>
      <c r="R24" s="225" t="s">
        <v>809</v>
      </c>
      <c r="S24" s="225">
        <v>33.49</v>
      </c>
    </row>
    <row r="25" spans="1:19" x14ac:dyDescent="0.2">
      <c r="A25" s="225" t="s">
        <v>222</v>
      </c>
      <c r="B25" s="225" t="s">
        <v>1080</v>
      </c>
      <c r="C25" s="225" t="s">
        <v>1199</v>
      </c>
      <c r="D25" s="225" t="s">
        <v>1199</v>
      </c>
      <c r="E25" s="225" t="e">
        <f t="shared" si="1"/>
        <v>#VALUE!</v>
      </c>
      <c r="F25" s="225" t="s">
        <v>1199</v>
      </c>
      <c r="G25" s="225" t="s">
        <v>1199</v>
      </c>
      <c r="H25" s="225" t="s">
        <v>210</v>
      </c>
      <c r="I25" s="225" t="s">
        <v>220</v>
      </c>
      <c r="K25" s="225" t="s">
        <v>311</v>
      </c>
      <c r="L25" s="225" t="s">
        <v>981</v>
      </c>
      <c r="M25" s="225" t="s">
        <v>915</v>
      </c>
      <c r="N25" s="225">
        <v>0</v>
      </c>
      <c r="O25" s="225" t="e">
        <f t="shared" si="0"/>
        <v>#NUM!</v>
      </c>
      <c r="P25" s="225" t="s">
        <v>1200</v>
      </c>
      <c r="Q25" s="225" t="s">
        <v>1203</v>
      </c>
      <c r="R25" s="225" t="s">
        <v>809</v>
      </c>
      <c r="S25" s="225">
        <v>30.9</v>
      </c>
    </row>
    <row r="26" spans="1:19" x14ac:dyDescent="0.2">
      <c r="A26" s="225" t="s">
        <v>223</v>
      </c>
      <c r="B26" s="225" t="s">
        <v>981</v>
      </c>
      <c r="C26" s="225" t="s">
        <v>1199</v>
      </c>
      <c r="D26" s="225" t="s">
        <v>1199</v>
      </c>
      <c r="E26" s="225" t="e">
        <f t="shared" si="1"/>
        <v>#VALUE!</v>
      </c>
      <c r="F26" s="225" t="s">
        <v>1199</v>
      </c>
      <c r="G26" s="225" t="s">
        <v>1199</v>
      </c>
      <c r="H26" s="225" t="s">
        <v>809</v>
      </c>
      <c r="I26" s="225" t="s">
        <v>220</v>
      </c>
      <c r="K26" s="225" t="s">
        <v>212</v>
      </c>
      <c r="L26" s="225" t="s">
        <v>981</v>
      </c>
      <c r="M26" s="225" t="s">
        <v>31</v>
      </c>
      <c r="N26" s="226">
        <v>1204400000.0000002</v>
      </c>
      <c r="O26" s="225">
        <f t="shared" si="0"/>
        <v>9.0807707468407219</v>
      </c>
      <c r="P26" s="225" t="s">
        <v>1204</v>
      </c>
      <c r="Q26" s="225" t="s">
        <v>1201</v>
      </c>
      <c r="R26" s="225" t="s">
        <v>809</v>
      </c>
      <c r="S26" s="225">
        <v>35.72</v>
      </c>
    </row>
    <row r="27" spans="1:19" x14ac:dyDescent="0.2">
      <c r="A27" s="225" t="s">
        <v>223</v>
      </c>
      <c r="B27" s="225" t="s">
        <v>1080</v>
      </c>
      <c r="C27" s="225" t="s">
        <v>1199</v>
      </c>
      <c r="D27" s="225" t="s">
        <v>1199</v>
      </c>
      <c r="E27" s="225" t="e">
        <f t="shared" si="1"/>
        <v>#VALUE!</v>
      </c>
      <c r="F27" s="225" t="s">
        <v>1199</v>
      </c>
      <c r="G27" s="225" t="s">
        <v>1199</v>
      </c>
      <c r="H27" s="225" t="s">
        <v>210</v>
      </c>
      <c r="I27" s="225" t="s">
        <v>220</v>
      </c>
      <c r="K27" s="225" t="s">
        <v>235</v>
      </c>
      <c r="L27" s="225" t="s">
        <v>981</v>
      </c>
      <c r="M27" s="225" t="s">
        <v>32</v>
      </c>
      <c r="N27" s="226">
        <v>120440000.00000003</v>
      </c>
      <c r="O27" s="225">
        <f t="shared" si="0"/>
        <v>8.0807707468407219</v>
      </c>
      <c r="P27" s="225" t="s">
        <v>1204</v>
      </c>
      <c r="Q27" s="225" t="s">
        <v>1201</v>
      </c>
      <c r="R27" s="225" t="s">
        <v>809</v>
      </c>
      <c r="S27" s="225">
        <v>34.520000000000003</v>
      </c>
    </row>
    <row r="28" spans="1:19" x14ac:dyDescent="0.2">
      <c r="A28" s="225" t="s">
        <v>234</v>
      </c>
      <c r="B28" s="225" t="s">
        <v>981</v>
      </c>
      <c r="C28" s="225" t="s">
        <v>31</v>
      </c>
      <c r="D28" s="226">
        <v>1204400000.0000002</v>
      </c>
      <c r="E28" s="225">
        <f t="shared" si="1"/>
        <v>9.0807707468407219</v>
      </c>
      <c r="F28" s="225" t="s">
        <v>1200</v>
      </c>
      <c r="G28" s="225" t="s">
        <v>1201</v>
      </c>
      <c r="H28" s="225" t="s">
        <v>809</v>
      </c>
      <c r="I28" s="225">
        <v>37.81</v>
      </c>
      <c r="K28" s="225" t="s">
        <v>250</v>
      </c>
      <c r="L28" s="225" t="s">
        <v>981</v>
      </c>
      <c r="M28" s="225" t="s">
        <v>33</v>
      </c>
      <c r="N28" s="226">
        <v>12044000.000000004</v>
      </c>
      <c r="O28" s="225">
        <f t="shared" si="0"/>
        <v>7.0807707468407219</v>
      </c>
      <c r="P28" s="225" t="s">
        <v>1204</v>
      </c>
      <c r="Q28" s="225" t="s">
        <v>1201</v>
      </c>
      <c r="R28" s="225" t="s">
        <v>809</v>
      </c>
      <c r="S28" s="225">
        <v>34.67</v>
      </c>
    </row>
    <row r="29" spans="1:19" x14ac:dyDescent="0.2">
      <c r="A29" s="225" t="s">
        <v>234</v>
      </c>
      <c r="B29" s="225" t="s">
        <v>1080</v>
      </c>
      <c r="C29" s="225" t="s">
        <v>31</v>
      </c>
      <c r="D29" s="226">
        <v>1204400000.0000002</v>
      </c>
      <c r="E29" s="225">
        <f t="shared" si="1"/>
        <v>9.0807707468407219</v>
      </c>
      <c r="F29" s="225" t="s">
        <v>1200</v>
      </c>
      <c r="G29" s="225" t="s">
        <v>1201</v>
      </c>
      <c r="H29" s="225" t="s">
        <v>210</v>
      </c>
      <c r="I29" s="225">
        <v>6.63</v>
      </c>
      <c r="K29" s="225" t="s">
        <v>262</v>
      </c>
      <c r="L29" s="225" t="s">
        <v>981</v>
      </c>
      <c r="M29" s="225" t="s">
        <v>34</v>
      </c>
      <c r="N29" s="226">
        <v>1204400.0000000005</v>
      </c>
      <c r="O29" s="225">
        <f t="shared" si="0"/>
        <v>6.0807707468407219</v>
      </c>
      <c r="P29" s="225" t="s">
        <v>1204</v>
      </c>
      <c r="Q29" s="225" t="s">
        <v>1201</v>
      </c>
      <c r="R29" s="225" t="s">
        <v>809</v>
      </c>
      <c r="S29" s="225">
        <v>32.979999999999997</v>
      </c>
    </row>
    <row r="30" spans="1:19" x14ac:dyDescent="0.2">
      <c r="A30" s="225" t="s">
        <v>235</v>
      </c>
      <c r="B30" s="225" t="s">
        <v>981</v>
      </c>
      <c r="C30" s="225" t="s">
        <v>31</v>
      </c>
      <c r="D30" s="226">
        <v>1204400000.0000002</v>
      </c>
      <c r="E30" s="225">
        <f t="shared" si="1"/>
        <v>9.0807707468407219</v>
      </c>
      <c r="F30" s="225" t="s">
        <v>1200</v>
      </c>
      <c r="G30" s="225" t="s">
        <v>1202</v>
      </c>
      <c r="H30" s="225" t="s">
        <v>809</v>
      </c>
      <c r="I30" s="225">
        <v>33.85</v>
      </c>
      <c r="K30" s="225" t="s">
        <v>276</v>
      </c>
      <c r="L30" s="225" t="s">
        <v>981</v>
      </c>
      <c r="M30" s="225" t="s">
        <v>35</v>
      </c>
      <c r="N30" s="226">
        <v>120440.00000000004</v>
      </c>
      <c r="O30" s="225">
        <f t="shared" si="0"/>
        <v>5.0807707468407219</v>
      </c>
      <c r="P30" s="225" t="s">
        <v>1204</v>
      </c>
      <c r="Q30" s="225" t="s">
        <v>1201</v>
      </c>
      <c r="R30" s="225" t="s">
        <v>809</v>
      </c>
      <c r="S30" s="225">
        <v>33.64</v>
      </c>
    </row>
    <row r="31" spans="1:19" x14ac:dyDescent="0.2">
      <c r="A31" s="225" t="s">
        <v>235</v>
      </c>
      <c r="B31" s="225" t="s">
        <v>1080</v>
      </c>
      <c r="C31" s="225" t="s">
        <v>31</v>
      </c>
      <c r="D31" s="226">
        <v>1204400000.0000002</v>
      </c>
      <c r="E31" s="225">
        <f t="shared" si="1"/>
        <v>9.0807707468407219</v>
      </c>
      <c r="F31" s="225" t="s">
        <v>1200</v>
      </c>
      <c r="G31" s="225" t="s">
        <v>1202</v>
      </c>
      <c r="H31" s="225" t="s">
        <v>210</v>
      </c>
      <c r="I31" s="225">
        <v>11.5</v>
      </c>
      <c r="K31" s="225" t="s">
        <v>288</v>
      </c>
      <c r="L31" s="225" t="s">
        <v>981</v>
      </c>
      <c r="M31" s="225" t="s">
        <v>36</v>
      </c>
      <c r="N31" s="226">
        <v>12044.000000000004</v>
      </c>
      <c r="O31" s="225">
        <f t="shared" si="0"/>
        <v>4.0807707468407219</v>
      </c>
      <c r="P31" s="225" t="s">
        <v>1204</v>
      </c>
      <c r="Q31" s="225" t="s">
        <v>1201</v>
      </c>
      <c r="R31" s="225" t="s">
        <v>809</v>
      </c>
      <c r="S31" s="225">
        <v>30.4</v>
      </c>
    </row>
    <row r="32" spans="1:19" x14ac:dyDescent="0.2">
      <c r="A32" s="225" t="s">
        <v>236</v>
      </c>
      <c r="B32" s="225" t="s">
        <v>981</v>
      </c>
      <c r="C32" s="225" t="s">
        <v>31</v>
      </c>
      <c r="D32" s="226">
        <v>1204400000.0000002</v>
      </c>
      <c r="E32" s="225">
        <f t="shared" si="1"/>
        <v>9.0807707468407219</v>
      </c>
      <c r="F32" s="225" t="s">
        <v>1200</v>
      </c>
      <c r="G32" s="225" t="s">
        <v>1203</v>
      </c>
      <c r="H32" s="225" t="s">
        <v>809</v>
      </c>
      <c r="I32" s="225">
        <v>35.35</v>
      </c>
      <c r="K32" s="225" t="s">
        <v>300</v>
      </c>
      <c r="L32" s="225" t="s">
        <v>981</v>
      </c>
      <c r="M32" s="225" t="s">
        <v>37</v>
      </c>
      <c r="N32" s="226">
        <v>1204.4000000000005</v>
      </c>
      <c r="O32" s="225">
        <f t="shared" si="0"/>
        <v>3.0807707468407219</v>
      </c>
      <c r="P32" s="225" t="s">
        <v>1204</v>
      </c>
      <c r="Q32" s="225" t="s">
        <v>1201</v>
      </c>
      <c r="R32" s="225" t="s">
        <v>809</v>
      </c>
      <c r="S32" s="225">
        <v>30.52</v>
      </c>
    </row>
    <row r="33" spans="1:19" x14ac:dyDescent="0.2">
      <c r="A33" s="225" t="s">
        <v>236</v>
      </c>
      <c r="B33" s="225" t="s">
        <v>1080</v>
      </c>
      <c r="C33" s="225" t="s">
        <v>31</v>
      </c>
      <c r="D33" s="226">
        <v>1204400000.0000002</v>
      </c>
      <c r="E33" s="225">
        <f t="shared" si="1"/>
        <v>9.0807707468407219</v>
      </c>
      <c r="F33" s="225" t="s">
        <v>1200</v>
      </c>
      <c r="G33" s="225" t="s">
        <v>1203</v>
      </c>
      <c r="H33" s="225" t="s">
        <v>210</v>
      </c>
      <c r="I33" s="225">
        <v>9.4499999999999993</v>
      </c>
      <c r="K33" s="225" t="s">
        <v>312</v>
      </c>
      <c r="L33" s="225" t="s">
        <v>981</v>
      </c>
      <c r="M33" s="225" t="s">
        <v>915</v>
      </c>
      <c r="N33" s="225">
        <v>0</v>
      </c>
      <c r="O33" s="225" t="e">
        <f t="shared" si="0"/>
        <v>#NUM!</v>
      </c>
      <c r="P33" s="225" t="s">
        <v>1204</v>
      </c>
      <c r="Q33" s="225" t="s">
        <v>1201</v>
      </c>
      <c r="R33" s="225" t="s">
        <v>809</v>
      </c>
      <c r="S33" s="225">
        <v>30.55</v>
      </c>
    </row>
    <row r="34" spans="1:19" x14ac:dyDescent="0.2">
      <c r="A34" s="225" t="s">
        <v>237</v>
      </c>
      <c r="B34" s="225" t="s">
        <v>981</v>
      </c>
      <c r="C34" s="225" t="s">
        <v>32</v>
      </c>
      <c r="D34" s="226">
        <v>120440000.00000003</v>
      </c>
      <c r="E34" s="225">
        <f t="shared" si="1"/>
        <v>8.0807707468407219</v>
      </c>
      <c r="F34" s="225" t="s">
        <v>1204</v>
      </c>
      <c r="G34" s="225" t="s">
        <v>1201</v>
      </c>
      <c r="H34" s="225" t="s">
        <v>809</v>
      </c>
      <c r="I34" s="225">
        <v>34.520000000000003</v>
      </c>
      <c r="K34" s="225" t="s">
        <v>213</v>
      </c>
      <c r="L34" s="225" t="s">
        <v>981</v>
      </c>
      <c r="M34" s="225" t="s">
        <v>31</v>
      </c>
      <c r="N34" s="226">
        <v>1204400000.0000002</v>
      </c>
      <c r="O34" s="225">
        <f t="shared" ref="O34:O65" si="2">LOG(N34)</f>
        <v>9.0807707468407219</v>
      </c>
      <c r="P34" s="225" t="s">
        <v>1204</v>
      </c>
      <c r="Q34" s="225" t="s">
        <v>1202</v>
      </c>
      <c r="R34" s="225" t="s">
        <v>809</v>
      </c>
      <c r="S34" s="225">
        <v>36.950000000000003</v>
      </c>
    </row>
    <row r="35" spans="1:19" x14ac:dyDescent="0.2">
      <c r="A35" s="225" t="s">
        <v>237</v>
      </c>
      <c r="B35" s="225" t="s">
        <v>1080</v>
      </c>
      <c r="C35" s="225" t="s">
        <v>32</v>
      </c>
      <c r="D35" s="226">
        <v>120440000.00000003</v>
      </c>
      <c r="E35" s="225">
        <f t="shared" si="1"/>
        <v>8.0807707468407219</v>
      </c>
      <c r="F35" s="225" t="s">
        <v>1204</v>
      </c>
      <c r="G35" s="225" t="s">
        <v>1201</v>
      </c>
      <c r="H35" s="225" t="s">
        <v>210</v>
      </c>
      <c r="I35" s="225">
        <v>15.06</v>
      </c>
      <c r="K35" s="225" t="s">
        <v>236</v>
      </c>
      <c r="L35" s="225" t="s">
        <v>981</v>
      </c>
      <c r="M35" s="225" t="s">
        <v>32</v>
      </c>
      <c r="N35" s="226">
        <v>120440000.00000003</v>
      </c>
      <c r="O35" s="225">
        <f t="shared" si="2"/>
        <v>8.0807707468407219</v>
      </c>
      <c r="P35" s="225" t="s">
        <v>1204</v>
      </c>
      <c r="Q35" s="225" t="s">
        <v>1202</v>
      </c>
      <c r="R35" s="225" t="s">
        <v>809</v>
      </c>
      <c r="S35" s="225">
        <v>39.92</v>
      </c>
    </row>
    <row r="36" spans="1:19" x14ac:dyDescent="0.2">
      <c r="A36" s="225" t="s">
        <v>238</v>
      </c>
      <c r="B36" s="225" t="s">
        <v>981</v>
      </c>
      <c r="C36" s="225" t="s">
        <v>32</v>
      </c>
      <c r="D36" s="226">
        <v>120440000.00000003</v>
      </c>
      <c r="E36" s="225">
        <f t="shared" si="1"/>
        <v>8.0807707468407219</v>
      </c>
      <c r="F36" s="225" t="s">
        <v>1204</v>
      </c>
      <c r="G36" s="225" t="s">
        <v>1202</v>
      </c>
      <c r="H36" s="225" t="s">
        <v>809</v>
      </c>
      <c r="I36" s="225">
        <v>39.92</v>
      </c>
      <c r="K36" s="225" t="s">
        <v>251</v>
      </c>
      <c r="L36" s="225" t="s">
        <v>981</v>
      </c>
      <c r="M36" s="225" t="s">
        <v>33</v>
      </c>
      <c r="N36" s="226">
        <v>12044000.000000004</v>
      </c>
      <c r="O36" s="225">
        <f t="shared" si="2"/>
        <v>7.0807707468407219</v>
      </c>
      <c r="P36" s="225" t="s">
        <v>1204</v>
      </c>
      <c r="Q36" s="225" t="s">
        <v>1202</v>
      </c>
      <c r="R36" s="225" t="s">
        <v>809</v>
      </c>
      <c r="S36" s="225" t="s">
        <v>220</v>
      </c>
    </row>
    <row r="37" spans="1:19" x14ac:dyDescent="0.2">
      <c r="A37" s="225" t="s">
        <v>238</v>
      </c>
      <c r="B37" s="225" t="s">
        <v>1080</v>
      </c>
      <c r="C37" s="225" t="s">
        <v>32</v>
      </c>
      <c r="D37" s="226">
        <v>120440000.00000003</v>
      </c>
      <c r="E37" s="225">
        <f t="shared" si="1"/>
        <v>8.0807707468407219</v>
      </c>
      <c r="F37" s="225" t="s">
        <v>1204</v>
      </c>
      <c r="G37" s="225" t="s">
        <v>1202</v>
      </c>
      <c r="H37" s="225" t="s">
        <v>210</v>
      </c>
      <c r="I37" s="225">
        <v>14.48</v>
      </c>
      <c r="K37" s="225" t="s">
        <v>263</v>
      </c>
      <c r="L37" s="225" t="s">
        <v>981</v>
      </c>
      <c r="M37" s="225" t="s">
        <v>34</v>
      </c>
      <c r="N37" s="226">
        <v>1204400.0000000005</v>
      </c>
      <c r="O37" s="225">
        <f t="shared" si="2"/>
        <v>6.0807707468407219</v>
      </c>
      <c r="P37" s="225" t="s">
        <v>1204</v>
      </c>
      <c r="Q37" s="225" t="s">
        <v>1202</v>
      </c>
      <c r="R37" s="225" t="s">
        <v>809</v>
      </c>
      <c r="S37" s="225">
        <v>35.1</v>
      </c>
    </row>
    <row r="38" spans="1:19" x14ac:dyDescent="0.2">
      <c r="A38" s="225" t="s">
        <v>239</v>
      </c>
      <c r="B38" s="225" t="s">
        <v>981</v>
      </c>
      <c r="C38" s="225" t="s">
        <v>32</v>
      </c>
      <c r="D38" s="226">
        <v>120440000.00000003</v>
      </c>
      <c r="E38" s="225">
        <f t="shared" si="1"/>
        <v>8.0807707468407219</v>
      </c>
      <c r="F38" s="225" t="s">
        <v>1204</v>
      </c>
      <c r="G38" s="225" t="s">
        <v>1203</v>
      </c>
      <c r="H38" s="225" t="s">
        <v>809</v>
      </c>
      <c r="I38" s="225" t="s">
        <v>220</v>
      </c>
      <c r="K38" s="225" t="s">
        <v>277</v>
      </c>
      <c r="L38" s="225" t="s">
        <v>981</v>
      </c>
      <c r="M38" s="225" t="s">
        <v>35</v>
      </c>
      <c r="N38" s="226">
        <v>120440.00000000004</v>
      </c>
      <c r="O38" s="225">
        <f t="shared" si="2"/>
        <v>5.0807707468407219</v>
      </c>
      <c r="P38" s="225" t="s">
        <v>1204</v>
      </c>
      <c r="Q38" s="225" t="s">
        <v>1202</v>
      </c>
      <c r="R38" s="225" t="s">
        <v>809</v>
      </c>
      <c r="S38" s="225">
        <v>32.42</v>
      </c>
    </row>
    <row r="39" spans="1:19" x14ac:dyDescent="0.2">
      <c r="A39" s="225" t="s">
        <v>239</v>
      </c>
      <c r="B39" s="225" t="s">
        <v>1080</v>
      </c>
      <c r="C39" s="225" t="s">
        <v>32</v>
      </c>
      <c r="D39" s="226">
        <v>120440000.00000003</v>
      </c>
      <c r="E39" s="225">
        <f t="shared" si="1"/>
        <v>8.0807707468407219</v>
      </c>
      <c r="F39" s="225" t="s">
        <v>1204</v>
      </c>
      <c r="G39" s="225" t="s">
        <v>1203</v>
      </c>
      <c r="H39" s="225" t="s">
        <v>210</v>
      </c>
      <c r="I39" s="225">
        <v>15.87</v>
      </c>
      <c r="K39" s="225" t="s">
        <v>289</v>
      </c>
      <c r="L39" s="225" t="s">
        <v>981</v>
      </c>
      <c r="M39" s="225" t="s">
        <v>36</v>
      </c>
      <c r="N39" s="226">
        <v>12044.000000000004</v>
      </c>
      <c r="O39" s="225">
        <f t="shared" si="2"/>
        <v>4.0807707468407219</v>
      </c>
      <c r="P39" s="225" t="s">
        <v>1204</v>
      </c>
      <c r="Q39" s="225" t="s">
        <v>1202</v>
      </c>
      <c r="R39" s="225" t="s">
        <v>809</v>
      </c>
      <c r="S39" s="225">
        <v>30.56</v>
      </c>
    </row>
    <row r="40" spans="1:19" x14ac:dyDescent="0.2">
      <c r="A40" s="225" t="s">
        <v>242</v>
      </c>
      <c r="B40" s="225" t="s">
        <v>981</v>
      </c>
      <c r="C40" s="225" t="s">
        <v>32</v>
      </c>
      <c r="D40" s="226">
        <v>120440000.00000003</v>
      </c>
      <c r="E40" s="225">
        <f t="shared" si="1"/>
        <v>8.0807707468407219</v>
      </c>
      <c r="F40" s="225" t="s">
        <v>1204</v>
      </c>
      <c r="G40" s="225" t="s">
        <v>1205</v>
      </c>
      <c r="H40" s="225" t="s">
        <v>809</v>
      </c>
      <c r="I40" s="225">
        <v>37.880000000000003</v>
      </c>
      <c r="K40" s="225" t="s">
        <v>301</v>
      </c>
      <c r="L40" s="225" t="s">
        <v>981</v>
      </c>
      <c r="M40" s="225" t="s">
        <v>37</v>
      </c>
      <c r="N40" s="226">
        <v>1204.4000000000005</v>
      </c>
      <c r="O40" s="225">
        <f t="shared" si="2"/>
        <v>3.0807707468407219</v>
      </c>
      <c r="P40" s="225" t="s">
        <v>1204</v>
      </c>
      <c r="Q40" s="225" t="s">
        <v>1202</v>
      </c>
      <c r="R40" s="225" t="s">
        <v>809</v>
      </c>
      <c r="S40" s="225">
        <v>30.89</v>
      </c>
    </row>
    <row r="41" spans="1:19" x14ac:dyDescent="0.2">
      <c r="A41" s="225" t="s">
        <v>242</v>
      </c>
      <c r="B41" s="225" t="s">
        <v>1080</v>
      </c>
      <c r="C41" s="225" t="s">
        <v>32</v>
      </c>
      <c r="D41" s="226">
        <v>120440000.00000003</v>
      </c>
      <c r="E41" s="225">
        <f t="shared" si="1"/>
        <v>8.0807707468407219</v>
      </c>
      <c r="F41" s="225" t="s">
        <v>1204</v>
      </c>
      <c r="G41" s="225" t="s">
        <v>1205</v>
      </c>
      <c r="H41" s="225" t="s">
        <v>210</v>
      </c>
      <c r="I41" s="225">
        <v>14.32</v>
      </c>
      <c r="K41" s="225" t="s">
        <v>313</v>
      </c>
      <c r="L41" s="225" t="s">
        <v>981</v>
      </c>
      <c r="M41" s="225" t="s">
        <v>915</v>
      </c>
      <c r="N41" s="225">
        <v>0</v>
      </c>
      <c r="O41" s="225" t="e">
        <f t="shared" si="2"/>
        <v>#NUM!</v>
      </c>
      <c r="P41" s="225" t="s">
        <v>1204</v>
      </c>
      <c r="Q41" s="225" t="s">
        <v>1202</v>
      </c>
      <c r="R41" s="225" t="s">
        <v>809</v>
      </c>
      <c r="S41" s="225">
        <v>30.13</v>
      </c>
    </row>
    <row r="42" spans="1:19" x14ac:dyDescent="0.2">
      <c r="A42" s="225" t="s">
        <v>243</v>
      </c>
      <c r="B42" s="225" t="s">
        <v>981</v>
      </c>
      <c r="C42" s="225" t="s">
        <v>33</v>
      </c>
      <c r="D42" s="226">
        <v>12044000.000000004</v>
      </c>
      <c r="E42" s="225">
        <f t="shared" si="1"/>
        <v>7.0807707468407219</v>
      </c>
      <c r="F42" s="225" t="s">
        <v>1206</v>
      </c>
      <c r="G42" s="225" t="s">
        <v>1201</v>
      </c>
      <c r="H42" s="225" t="s">
        <v>809</v>
      </c>
      <c r="I42" s="225">
        <v>32.700000000000003</v>
      </c>
      <c r="K42" s="225" t="s">
        <v>214</v>
      </c>
      <c r="L42" s="225" t="s">
        <v>981</v>
      </c>
      <c r="M42" s="225" t="s">
        <v>31</v>
      </c>
      <c r="N42" s="226">
        <v>1204400000.0000002</v>
      </c>
      <c r="O42" s="225">
        <f t="shared" si="2"/>
        <v>9.0807707468407219</v>
      </c>
      <c r="P42" s="225" t="s">
        <v>1204</v>
      </c>
      <c r="Q42" s="225" t="s">
        <v>1203</v>
      </c>
      <c r="R42" s="225" t="s">
        <v>809</v>
      </c>
      <c r="S42" s="225">
        <v>40.04</v>
      </c>
    </row>
    <row r="43" spans="1:19" x14ac:dyDescent="0.2">
      <c r="A43" s="225" t="s">
        <v>243</v>
      </c>
      <c r="B43" s="225" t="s">
        <v>1080</v>
      </c>
      <c r="C43" s="225" t="s">
        <v>33</v>
      </c>
      <c r="D43" s="226">
        <v>12044000.000000004</v>
      </c>
      <c r="E43" s="225">
        <f t="shared" si="1"/>
        <v>7.0807707468407219</v>
      </c>
      <c r="F43" s="225" t="s">
        <v>1206</v>
      </c>
      <c r="G43" s="225" t="s">
        <v>1201</v>
      </c>
      <c r="H43" s="225" t="s">
        <v>210</v>
      </c>
      <c r="I43" s="225">
        <v>18.3</v>
      </c>
      <c r="K43" s="225" t="s">
        <v>237</v>
      </c>
      <c r="L43" s="225" t="s">
        <v>981</v>
      </c>
      <c r="M43" s="225" t="s">
        <v>32</v>
      </c>
      <c r="N43" s="226">
        <v>120440000.00000003</v>
      </c>
      <c r="O43" s="225">
        <f t="shared" si="2"/>
        <v>8.0807707468407219</v>
      </c>
      <c r="P43" s="225" t="s">
        <v>1204</v>
      </c>
      <c r="Q43" s="225" t="s">
        <v>1203</v>
      </c>
      <c r="R43" s="225" t="s">
        <v>809</v>
      </c>
      <c r="S43" s="225" t="s">
        <v>220</v>
      </c>
    </row>
    <row r="44" spans="1:19" x14ac:dyDescent="0.2">
      <c r="A44" s="225" t="s">
        <v>244</v>
      </c>
      <c r="B44" s="225" t="s">
        <v>981</v>
      </c>
      <c r="C44" s="225" t="s">
        <v>33</v>
      </c>
      <c r="D44" s="226">
        <v>12044000.000000004</v>
      </c>
      <c r="E44" s="225">
        <f t="shared" si="1"/>
        <v>7.0807707468407219</v>
      </c>
      <c r="F44" s="225" t="s">
        <v>1206</v>
      </c>
      <c r="G44" s="225" t="s">
        <v>1202</v>
      </c>
      <c r="H44" s="225" t="s">
        <v>809</v>
      </c>
      <c r="I44" s="225">
        <v>36.25</v>
      </c>
      <c r="K44" s="225" t="s">
        <v>252</v>
      </c>
      <c r="L44" s="225" t="s">
        <v>981</v>
      </c>
      <c r="M44" s="225" t="s">
        <v>33</v>
      </c>
      <c r="N44" s="226">
        <v>12044000.000000004</v>
      </c>
      <c r="O44" s="225">
        <f t="shared" si="2"/>
        <v>7.0807707468407219</v>
      </c>
      <c r="P44" s="225" t="s">
        <v>1204</v>
      </c>
      <c r="Q44" s="225" t="s">
        <v>1203</v>
      </c>
      <c r="R44" s="225" t="s">
        <v>809</v>
      </c>
      <c r="S44" s="225">
        <v>38.43</v>
      </c>
    </row>
    <row r="45" spans="1:19" x14ac:dyDescent="0.2">
      <c r="A45" s="225" t="s">
        <v>244</v>
      </c>
      <c r="B45" s="225" t="s">
        <v>1080</v>
      </c>
      <c r="C45" s="225" t="s">
        <v>33</v>
      </c>
      <c r="D45" s="226">
        <v>12044000.000000004</v>
      </c>
      <c r="E45" s="225">
        <f t="shared" si="1"/>
        <v>7.0807707468407219</v>
      </c>
      <c r="F45" s="225" t="s">
        <v>1206</v>
      </c>
      <c r="G45" s="225" t="s">
        <v>1202</v>
      </c>
      <c r="H45" s="225" t="s">
        <v>210</v>
      </c>
      <c r="I45" s="225">
        <v>17.260000000000002</v>
      </c>
      <c r="K45" s="225" t="s">
        <v>264</v>
      </c>
      <c r="L45" s="225" t="s">
        <v>981</v>
      </c>
      <c r="M45" s="225" t="s">
        <v>34</v>
      </c>
      <c r="N45" s="226">
        <v>1204400.0000000005</v>
      </c>
      <c r="O45" s="225">
        <f t="shared" si="2"/>
        <v>6.0807707468407219</v>
      </c>
      <c r="P45" s="225" t="s">
        <v>1204</v>
      </c>
      <c r="Q45" s="225" t="s">
        <v>1203</v>
      </c>
      <c r="R45" s="225" t="s">
        <v>809</v>
      </c>
      <c r="S45" s="225">
        <v>35.840000000000003</v>
      </c>
    </row>
    <row r="46" spans="1:19" x14ac:dyDescent="0.2">
      <c r="A46" s="225" t="s">
        <v>245</v>
      </c>
      <c r="B46" s="225" t="s">
        <v>981</v>
      </c>
      <c r="C46" s="225" t="s">
        <v>33</v>
      </c>
      <c r="D46" s="226">
        <v>12044000.000000004</v>
      </c>
      <c r="E46" s="225">
        <f t="shared" si="1"/>
        <v>7.0807707468407219</v>
      </c>
      <c r="F46" s="225" t="s">
        <v>1206</v>
      </c>
      <c r="G46" s="225" t="s">
        <v>1203</v>
      </c>
      <c r="H46" s="225" t="s">
        <v>809</v>
      </c>
      <c r="I46" s="225" t="s">
        <v>220</v>
      </c>
      <c r="K46" s="225" t="s">
        <v>278</v>
      </c>
      <c r="L46" s="225" t="s">
        <v>981</v>
      </c>
      <c r="M46" s="225" t="s">
        <v>35</v>
      </c>
      <c r="N46" s="226">
        <v>120440.00000000004</v>
      </c>
      <c r="O46" s="225">
        <f t="shared" si="2"/>
        <v>5.0807707468407219</v>
      </c>
      <c r="P46" s="225" t="s">
        <v>1204</v>
      </c>
      <c r="Q46" s="225" t="s">
        <v>1203</v>
      </c>
      <c r="R46" s="225" t="s">
        <v>809</v>
      </c>
      <c r="S46" s="225">
        <v>42.55</v>
      </c>
    </row>
    <row r="47" spans="1:19" x14ac:dyDescent="0.2">
      <c r="A47" s="225" t="s">
        <v>245</v>
      </c>
      <c r="B47" s="225" t="s">
        <v>1080</v>
      </c>
      <c r="C47" s="225" t="s">
        <v>33</v>
      </c>
      <c r="D47" s="226">
        <v>12044000.000000004</v>
      </c>
      <c r="E47" s="225">
        <f t="shared" si="1"/>
        <v>7.0807707468407219</v>
      </c>
      <c r="F47" s="225" t="s">
        <v>1206</v>
      </c>
      <c r="G47" s="225" t="s">
        <v>1203</v>
      </c>
      <c r="H47" s="225" t="s">
        <v>210</v>
      </c>
      <c r="I47" s="225">
        <v>19.43</v>
      </c>
      <c r="K47" s="225" t="s">
        <v>290</v>
      </c>
      <c r="L47" s="225" t="s">
        <v>981</v>
      </c>
      <c r="M47" s="225" t="s">
        <v>36</v>
      </c>
      <c r="N47" s="226">
        <v>12044.000000000004</v>
      </c>
      <c r="O47" s="225">
        <f t="shared" si="2"/>
        <v>4.0807707468407219</v>
      </c>
      <c r="P47" s="225" t="s">
        <v>1204</v>
      </c>
      <c r="Q47" s="225" t="s">
        <v>1203</v>
      </c>
      <c r="R47" s="225" t="s">
        <v>809</v>
      </c>
      <c r="S47" s="225">
        <v>32.67</v>
      </c>
    </row>
    <row r="48" spans="1:19" x14ac:dyDescent="0.2">
      <c r="A48" s="225" t="s">
        <v>247</v>
      </c>
      <c r="B48" s="225" t="s">
        <v>981</v>
      </c>
      <c r="C48" s="225" t="s">
        <v>1199</v>
      </c>
      <c r="D48" s="225" t="s">
        <v>1199</v>
      </c>
      <c r="E48" s="225" t="e">
        <f t="shared" si="1"/>
        <v>#VALUE!</v>
      </c>
      <c r="F48" s="225" t="s">
        <v>1199</v>
      </c>
      <c r="G48" s="225" t="s">
        <v>1199</v>
      </c>
      <c r="H48" s="225" t="s">
        <v>809</v>
      </c>
      <c r="I48" s="225" t="s">
        <v>220</v>
      </c>
      <c r="K48" s="225" t="s">
        <v>302</v>
      </c>
      <c r="L48" s="225" t="s">
        <v>981</v>
      </c>
      <c r="M48" s="225" t="s">
        <v>37</v>
      </c>
      <c r="N48" s="226">
        <v>1204.4000000000005</v>
      </c>
      <c r="O48" s="225">
        <f t="shared" si="2"/>
        <v>3.0807707468407219</v>
      </c>
      <c r="P48" s="225" t="s">
        <v>1204</v>
      </c>
      <c r="Q48" s="225" t="s">
        <v>1203</v>
      </c>
      <c r="R48" s="225" t="s">
        <v>809</v>
      </c>
      <c r="S48" s="225">
        <v>30.15</v>
      </c>
    </row>
    <row r="49" spans="1:19" x14ac:dyDescent="0.2">
      <c r="A49" s="225" t="s">
        <v>247</v>
      </c>
      <c r="B49" s="225" t="s">
        <v>1080</v>
      </c>
      <c r="C49" s="225" t="s">
        <v>1199</v>
      </c>
      <c r="D49" s="225" t="s">
        <v>1199</v>
      </c>
      <c r="E49" s="225" t="e">
        <f t="shared" si="1"/>
        <v>#VALUE!</v>
      </c>
      <c r="F49" s="225" t="s">
        <v>1199</v>
      </c>
      <c r="G49" s="225" t="s">
        <v>1199</v>
      </c>
      <c r="H49" s="225" t="s">
        <v>210</v>
      </c>
      <c r="I49" s="225" t="s">
        <v>220</v>
      </c>
      <c r="K49" s="225" t="s">
        <v>314</v>
      </c>
      <c r="L49" s="225" t="s">
        <v>981</v>
      </c>
      <c r="M49" s="225" t="s">
        <v>915</v>
      </c>
      <c r="N49" s="225">
        <v>0</v>
      </c>
      <c r="O49" s="225" t="e">
        <f t="shared" si="2"/>
        <v>#NUM!</v>
      </c>
      <c r="P49" s="225" t="s">
        <v>1204</v>
      </c>
      <c r="Q49" s="225" t="s">
        <v>1203</v>
      </c>
      <c r="R49" s="225" t="s">
        <v>809</v>
      </c>
      <c r="S49" s="225">
        <v>30.53</v>
      </c>
    </row>
    <row r="50" spans="1:19" x14ac:dyDescent="0.2">
      <c r="A50" s="225" t="s">
        <v>248</v>
      </c>
      <c r="B50" s="225" t="s">
        <v>981</v>
      </c>
      <c r="C50" s="225" t="s">
        <v>1199</v>
      </c>
      <c r="D50" s="225" t="s">
        <v>1199</v>
      </c>
      <c r="E50" s="225" t="e">
        <f t="shared" si="1"/>
        <v>#VALUE!</v>
      </c>
      <c r="F50" s="225" t="s">
        <v>1199</v>
      </c>
      <c r="G50" s="225" t="s">
        <v>1199</v>
      </c>
      <c r="H50" s="225" t="s">
        <v>809</v>
      </c>
      <c r="I50" s="225" t="s">
        <v>220</v>
      </c>
      <c r="K50" s="225" t="s">
        <v>215</v>
      </c>
      <c r="L50" s="225" t="s">
        <v>981</v>
      </c>
      <c r="M50" s="225" t="s">
        <v>31</v>
      </c>
      <c r="N50" s="226">
        <v>1204400000.0000002</v>
      </c>
      <c r="O50" s="225">
        <f t="shared" si="2"/>
        <v>9.0807707468407219</v>
      </c>
      <c r="P50" s="225" t="s">
        <v>1204</v>
      </c>
      <c r="Q50" s="225" t="s">
        <v>1205</v>
      </c>
      <c r="R50" s="225" t="s">
        <v>809</v>
      </c>
      <c r="S50" s="225">
        <v>33.76</v>
      </c>
    </row>
    <row r="51" spans="1:19" x14ac:dyDescent="0.2">
      <c r="A51" s="225" t="s">
        <v>248</v>
      </c>
      <c r="B51" s="225" t="s">
        <v>1080</v>
      </c>
      <c r="C51" s="225" t="s">
        <v>1199</v>
      </c>
      <c r="D51" s="225" t="s">
        <v>1199</v>
      </c>
      <c r="E51" s="225" t="e">
        <f t="shared" si="1"/>
        <v>#VALUE!</v>
      </c>
      <c r="F51" s="225" t="s">
        <v>1199</v>
      </c>
      <c r="G51" s="225" t="s">
        <v>1199</v>
      </c>
      <c r="H51" s="225" t="s">
        <v>210</v>
      </c>
      <c r="I51" s="225" t="s">
        <v>220</v>
      </c>
      <c r="K51" s="225" t="s">
        <v>238</v>
      </c>
      <c r="L51" s="225" t="s">
        <v>981</v>
      </c>
      <c r="M51" s="225" t="s">
        <v>32</v>
      </c>
      <c r="N51" s="226">
        <v>120440000.00000003</v>
      </c>
      <c r="O51" s="225">
        <f t="shared" si="2"/>
        <v>8.0807707468407219</v>
      </c>
      <c r="P51" s="225" t="s">
        <v>1204</v>
      </c>
      <c r="Q51" s="225" t="s">
        <v>1205</v>
      </c>
      <c r="R51" s="225" t="s">
        <v>809</v>
      </c>
      <c r="S51" s="225">
        <v>37.880000000000003</v>
      </c>
    </row>
    <row r="52" spans="1:19" x14ac:dyDescent="0.2">
      <c r="A52" s="225" t="s">
        <v>249</v>
      </c>
      <c r="B52" s="225" t="s">
        <v>981</v>
      </c>
      <c r="C52" s="225" t="s">
        <v>32</v>
      </c>
      <c r="D52" s="226">
        <v>120440000.00000003</v>
      </c>
      <c r="E52" s="225">
        <f t="shared" si="1"/>
        <v>8.0807707468407219</v>
      </c>
      <c r="F52" s="225" t="s">
        <v>1200</v>
      </c>
      <c r="G52" s="225" t="s">
        <v>1201</v>
      </c>
      <c r="H52" s="225" t="s">
        <v>809</v>
      </c>
      <c r="I52" s="225">
        <v>34.51</v>
      </c>
      <c r="K52" s="225" t="s">
        <v>253</v>
      </c>
      <c r="L52" s="225" t="s">
        <v>981</v>
      </c>
      <c r="M52" s="225" t="s">
        <v>33</v>
      </c>
      <c r="N52" s="226">
        <v>12044000.000000004</v>
      </c>
      <c r="O52" s="225">
        <f t="shared" si="2"/>
        <v>7.0807707468407219</v>
      </c>
      <c r="P52" s="225" t="s">
        <v>1204</v>
      </c>
      <c r="Q52" s="225" t="s">
        <v>1205</v>
      </c>
      <c r="R52" s="225" t="s">
        <v>809</v>
      </c>
      <c r="S52" s="225">
        <v>33.950000000000003</v>
      </c>
    </row>
    <row r="53" spans="1:19" x14ac:dyDescent="0.2">
      <c r="A53" s="225" t="s">
        <v>249</v>
      </c>
      <c r="B53" s="225" t="s">
        <v>1080</v>
      </c>
      <c r="C53" s="225" t="s">
        <v>32</v>
      </c>
      <c r="D53" s="226">
        <v>120440000.00000003</v>
      </c>
      <c r="E53" s="225">
        <f t="shared" si="1"/>
        <v>8.0807707468407219</v>
      </c>
      <c r="F53" s="225" t="s">
        <v>1200</v>
      </c>
      <c r="G53" s="225" t="s">
        <v>1201</v>
      </c>
      <c r="H53" s="225" t="s">
        <v>210</v>
      </c>
      <c r="I53" s="225">
        <v>13.22</v>
      </c>
      <c r="K53" s="225" t="s">
        <v>265</v>
      </c>
      <c r="L53" s="225" t="s">
        <v>981</v>
      </c>
      <c r="M53" s="225" t="s">
        <v>34</v>
      </c>
      <c r="N53" s="226">
        <v>1204400.0000000005</v>
      </c>
      <c r="O53" s="225">
        <f t="shared" si="2"/>
        <v>6.0807707468407219</v>
      </c>
      <c r="P53" s="225" t="s">
        <v>1204</v>
      </c>
      <c r="Q53" s="225" t="s">
        <v>1205</v>
      </c>
      <c r="R53" s="225" t="s">
        <v>809</v>
      </c>
      <c r="S53" s="225">
        <v>38.659999999999997</v>
      </c>
    </row>
    <row r="54" spans="1:19" x14ac:dyDescent="0.2">
      <c r="A54" s="225" t="s">
        <v>250</v>
      </c>
      <c r="B54" s="225" t="s">
        <v>981</v>
      </c>
      <c r="C54" s="225" t="s">
        <v>32</v>
      </c>
      <c r="D54" s="226">
        <v>120440000.00000003</v>
      </c>
      <c r="E54" s="225">
        <f t="shared" si="1"/>
        <v>8.0807707468407219</v>
      </c>
      <c r="F54" s="225" t="s">
        <v>1200</v>
      </c>
      <c r="G54" s="225" t="s">
        <v>1202</v>
      </c>
      <c r="H54" s="225" t="s">
        <v>809</v>
      </c>
      <c r="I54" s="225">
        <v>35.93</v>
      </c>
      <c r="K54" s="225" t="s">
        <v>279</v>
      </c>
      <c r="L54" s="225" t="s">
        <v>981</v>
      </c>
      <c r="M54" s="225" t="s">
        <v>35</v>
      </c>
      <c r="N54" s="226">
        <v>120440.00000000004</v>
      </c>
      <c r="O54" s="225">
        <f t="shared" si="2"/>
        <v>5.0807707468407219</v>
      </c>
      <c r="P54" s="225" t="s">
        <v>1204</v>
      </c>
      <c r="Q54" s="225" t="s">
        <v>1205</v>
      </c>
      <c r="R54" s="225" t="s">
        <v>809</v>
      </c>
      <c r="S54" s="225">
        <v>34.4</v>
      </c>
    </row>
    <row r="55" spans="1:19" x14ac:dyDescent="0.2">
      <c r="A55" s="225" t="s">
        <v>250</v>
      </c>
      <c r="B55" s="225" t="s">
        <v>1080</v>
      </c>
      <c r="C55" s="225" t="s">
        <v>32</v>
      </c>
      <c r="D55" s="226">
        <v>120440000.00000003</v>
      </c>
      <c r="E55" s="225">
        <f t="shared" si="1"/>
        <v>8.0807707468407219</v>
      </c>
      <c r="F55" s="225" t="s">
        <v>1200</v>
      </c>
      <c r="G55" s="225" t="s">
        <v>1202</v>
      </c>
      <c r="H55" s="225" t="s">
        <v>210</v>
      </c>
      <c r="I55" s="225">
        <v>13.45</v>
      </c>
      <c r="K55" s="225" t="s">
        <v>291</v>
      </c>
      <c r="L55" s="225" t="s">
        <v>981</v>
      </c>
      <c r="M55" s="225" t="s">
        <v>36</v>
      </c>
      <c r="N55" s="226">
        <v>12044.000000000004</v>
      </c>
      <c r="O55" s="225">
        <f t="shared" si="2"/>
        <v>4.0807707468407219</v>
      </c>
      <c r="P55" s="225" t="s">
        <v>1204</v>
      </c>
      <c r="Q55" s="225" t="s">
        <v>1205</v>
      </c>
      <c r="R55" s="225" t="s">
        <v>809</v>
      </c>
      <c r="S55" s="225">
        <v>31.09</v>
      </c>
    </row>
    <row r="56" spans="1:19" x14ac:dyDescent="0.2">
      <c r="A56" s="225" t="s">
        <v>251</v>
      </c>
      <c r="B56" s="225" t="s">
        <v>981</v>
      </c>
      <c r="C56" s="225" t="s">
        <v>32</v>
      </c>
      <c r="D56" s="226">
        <v>120440000.00000003</v>
      </c>
      <c r="E56" s="225">
        <f t="shared" si="1"/>
        <v>8.0807707468407219</v>
      </c>
      <c r="F56" s="225" t="s">
        <v>1200</v>
      </c>
      <c r="G56" s="225" t="s">
        <v>1203</v>
      </c>
      <c r="H56" s="225" t="s">
        <v>809</v>
      </c>
      <c r="I56" s="225">
        <v>36.35</v>
      </c>
      <c r="K56" s="225" t="s">
        <v>303</v>
      </c>
      <c r="L56" s="225" t="s">
        <v>981</v>
      </c>
      <c r="M56" s="225" t="s">
        <v>37</v>
      </c>
      <c r="N56" s="226">
        <v>1204.4000000000005</v>
      </c>
      <c r="O56" s="225">
        <f t="shared" si="2"/>
        <v>3.0807707468407219</v>
      </c>
      <c r="P56" s="225" t="s">
        <v>1204</v>
      </c>
      <c r="Q56" s="225" t="s">
        <v>1205</v>
      </c>
      <c r="R56" s="225" t="s">
        <v>809</v>
      </c>
      <c r="S56" s="225">
        <v>30.03</v>
      </c>
    </row>
    <row r="57" spans="1:19" x14ac:dyDescent="0.2">
      <c r="A57" s="225" t="s">
        <v>251</v>
      </c>
      <c r="B57" s="225" t="s">
        <v>1080</v>
      </c>
      <c r="C57" s="225" t="s">
        <v>32</v>
      </c>
      <c r="D57" s="226">
        <v>120440000.00000003</v>
      </c>
      <c r="E57" s="225">
        <f t="shared" si="1"/>
        <v>8.0807707468407219</v>
      </c>
      <c r="F57" s="225" t="s">
        <v>1200</v>
      </c>
      <c r="G57" s="225" t="s">
        <v>1203</v>
      </c>
      <c r="H57" s="225" t="s">
        <v>210</v>
      </c>
      <c r="I57" s="225">
        <v>13.49</v>
      </c>
      <c r="K57" s="225" t="s">
        <v>315</v>
      </c>
      <c r="L57" s="225" t="s">
        <v>981</v>
      </c>
      <c r="M57" s="225" t="s">
        <v>915</v>
      </c>
      <c r="N57" s="225">
        <v>0</v>
      </c>
      <c r="O57" s="225" t="e">
        <f t="shared" si="2"/>
        <v>#NUM!</v>
      </c>
      <c r="P57" s="225" t="s">
        <v>1204</v>
      </c>
      <c r="Q57" s="225" t="s">
        <v>1205</v>
      </c>
      <c r="R57" s="225" t="s">
        <v>809</v>
      </c>
      <c r="S57" s="225">
        <v>30.87</v>
      </c>
    </row>
    <row r="58" spans="1:19" x14ac:dyDescent="0.2">
      <c r="A58" s="225" t="s">
        <v>252</v>
      </c>
      <c r="B58" s="225" t="s">
        <v>981</v>
      </c>
      <c r="C58" s="225" t="s">
        <v>33</v>
      </c>
      <c r="D58" s="226">
        <v>12044000.000000004</v>
      </c>
      <c r="E58" s="225">
        <f t="shared" si="1"/>
        <v>7.0807707468407219</v>
      </c>
      <c r="F58" s="225" t="s">
        <v>1204</v>
      </c>
      <c r="G58" s="225" t="s">
        <v>1201</v>
      </c>
      <c r="H58" s="225" t="s">
        <v>809</v>
      </c>
      <c r="I58" s="225">
        <v>34.67</v>
      </c>
      <c r="K58" s="225" t="s">
        <v>216</v>
      </c>
      <c r="L58" s="225" t="s">
        <v>981</v>
      </c>
      <c r="M58" s="225" t="s">
        <v>32</v>
      </c>
      <c r="N58" s="226">
        <v>120440000.00000003</v>
      </c>
      <c r="O58" s="225">
        <f t="shared" si="2"/>
        <v>8.0807707468407219</v>
      </c>
      <c r="P58" s="225" t="s">
        <v>1206</v>
      </c>
      <c r="Q58" s="225" t="s">
        <v>1201</v>
      </c>
      <c r="R58" s="225" t="s">
        <v>809</v>
      </c>
      <c r="S58" s="225">
        <v>37.67</v>
      </c>
    </row>
    <row r="59" spans="1:19" x14ac:dyDescent="0.2">
      <c r="A59" s="225" t="s">
        <v>252</v>
      </c>
      <c r="B59" s="225" t="s">
        <v>1080</v>
      </c>
      <c r="C59" s="225" t="s">
        <v>33</v>
      </c>
      <c r="D59" s="226">
        <v>12044000.000000004</v>
      </c>
      <c r="E59" s="225">
        <f t="shared" si="1"/>
        <v>7.0807707468407219</v>
      </c>
      <c r="F59" s="225" t="s">
        <v>1204</v>
      </c>
      <c r="G59" s="225" t="s">
        <v>1201</v>
      </c>
      <c r="H59" s="225" t="s">
        <v>210</v>
      </c>
      <c r="I59" s="225">
        <v>19.420000000000002</v>
      </c>
      <c r="K59" s="225" t="s">
        <v>239</v>
      </c>
      <c r="L59" s="225" t="s">
        <v>981</v>
      </c>
      <c r="M59" s="225" t="s">
        <v>33</v>
      </c>
      <c r="N59" s="226">
        <v>12044000.000000004</v>
      </c>
      <c r="O59" s="225">
        <f t="shared" si="2"/>
        <v>7.0807707468407219</v>
      </c>
      <c r="P59" s="225" t="s">
        <v>1206</v>
      </c>
      <c r="Q59" s="225" t="s">
        <v>1201</v>
      </c>
      <c r="R59" s="225" t="s">
        <v>809</v>
      </c>
      <c r="S59" s="225">
        <v>32.700000000000003</v>
      </c>
    </row>
    <row r="60" spans="1:19" x14ac:dyDescent="0.2">
      <c r="A60" s="225" t="s">
        <v>253</v>
      </c>
      <c r="B60" s="225" t="s">
        <v>981</v>
      </c>
      <c r="C60" s="225" t="s">
        <v>33</v>
      </c>
      <c r="D60" s="226">
        <v>12044000.000000004</v>
      </c>
      <c r="E60" s="225">
        <f t="shared" si="1"/>
        <v>7.0807707468407219</v>
      </c>
      <c r="F60" s="225" t="s">
        <v>1204</v>
      </c>
      <c r="G60" s="225" t="s">
        <v>1202</v>
      </c>
      <c r="H60" s="225" t="s">
        <v>809</v>
      </c>
      <c r="I60" s="225" t="s">
        <v>220</v>
      </c>
      <c r="K60" s="225" t="s">
        <v>254</v>
      </c>
      <c r="L60" s="225" t="s">
        <v>981</v>
      </c>
      <c r="M60" s="225" t="s">
        <v>34</v>
      </c>
      <c r="N60" s="226">
        <v>1204400.0000000005</v>
      </c>
      <c r="O60" s="225">
        <f t="shared" si="2"/>
        <v>6.0807707468407219</v>
      </c>
      <c r="P60" s="225" t="s">
        <v>1206</v>
      </c>
      <c r="Q60" s="225" t="s">
        <v>1201</v>
      </c>
      <c r="R60" s="225" t="s">
        <v>809</v>
      </c>
      <c r="S60" s="225" t="s">
        <v>220</v>
      </c>
    </row>
    <row r="61" spans="1:19" x14ac:dyDescent="0.2">
      <c r="A61" s="225" t="s">
        <v>253</v>
      </c>
      <c r="B61" s="225" t="s">
        <v>1080</v>
      </c>
      <c r="C61" s="225" t="s">
        <v>33</v>
      </c>
      <c r="D61" s="226">
        <v>12044000.000000004</v>
      </c>
      <c r="E61" s="225">
        <f t="shared" si="1"/>
        <v>7.0807707468407219</v>
      </c>
      <c r="F61" s="225" t="s">
        <v>1204</v>
      </c>
      <c r="G61" s="225" t="s">
        <v>1202</v>
      </c>
      <c r="H61" s="225" t="s">
        <v>210</v>
      </c>
      <c r="I61" s="225">
        <v>16.84</v>
      </c>
      <c r="K61" s="225" t="s">
        <v>266</v>
      </c>
      <c r="L61" s="225" t="s">
        <v>981</v>
      </c>
      <c r="M61" s="225" t="s">
        <v>35</v>
      </c>
      <c r="N61" s="226">
        <v>120440.00000000004</v>
      </c>
      <c r="O61" s="225">
        <f t="shared" si="2"/>
        <v>5.0807707468407219</v>
      </c>
      <c r="P61" s="225" t="s">
        <v>1206</v>
      </c>
      <c r="Q61" s="225" t="s">
        <v>1201</v>
      </c>
      <c r="R61" s="225" t="s">
        <v>809</v>
      </c>
      <c r="S61" s="225">
        <v>31.93</v>
      </c>
    </row>
    <row r="62" spans="1:19" x14ac:dyDescent="0.2">
      <c r="A62" s="225" t="s">
        <v>254</v>
      </c>
      <c r="B62" s="225" t="s">
        <v>981</v>
      </c>
      <c r="C62" s="225" t="s">
        <v>33</v>
      </c>
      <c r="D62" s="226">
        <v>12044000.000000004</v>
      </c>
      <c r="E62" s="225">
        <f t="shared" si="1"/>
        <v>7.0807707468407219</v>
      </c>
      <c r="F62" s="225" t="s">
        <v>1204</v>
      </c>
      <c r="G62" s="225" t="s">
        <v>1203</v>
      </c>
      <c r="H62" s="225" t="s">
        <v>809</v>
      </c>
      <c r="I62" s="225">
        <v>38.43</v>
      </c>
      <c r="K62" s="225" t="s">
        <v>280</v>
      </c>
      <c r="L62" s="225" t="s">
        <v>981</v>
      </c>
      <c r="M62" s="225" t="s">
        <v>36</v>
      </c>
      <c r="N62" s="226">
        <v>12044.000000000004</v>
      </c>
      <c r="O62" s="225">
        <f t="shared" si="2"/>
        <v>4.0807707468407219</v>
      </c>
      <c r="P62" s="225" t="s">
        <v>1206</v>
      </c>
      <c r="Q62" s="225" t="s">
        <v>1201</v>
      </c>
      <c r="R62" s="225" t="s">
        <v>809</v>
      </c>
      <c r="S62" s="225">
        <v>31.2</v>
      </c>
    </row>
    <row r="63" spans="1:19" x14ac:dyDescent="0.2">
      <c r="A63" s="225" t="s">
        <v>254</v>
      </c>
      <c r="B63" s="225" t="s">
        <v>1080</v>
      </c>
      <c r="C63" s="225" t="s">
        <v>33</v>
      </c>
      <c r="D63" s="226">
        <v>12044000.000000004</v>
      </c>
      <c r="E63" s="225">
        <f t="shared" si="1"/>
        <v>7.0807707468407219</v>
      </c>
      <c r="F63" s="225" t="s">
        <v>1204</v>
      </c>
      <c r="G63" s="225" t="s">
        <v>1203</v>
      </c>
      <c r="H63" s="225" t="s">
        <v>210</v>
      </c>
      <c r="I63" s="225">
        <v>19.23</v>
      </c>
      <c r="K63" s="225" t="s">
        <v>292</v>
      </c>
      <c r="L63" s="225" t="s">
        <v>981</v>
      </c>
      <c r="M63" s="225" t="s">
        <v>37</v>
      </c>
      <c r="N63" s="226">
        <v>1204.4000000000005</v>
      </c>
      <c r="O63" s="225">
        <f t="shared" si="2"/>
        <v>3.0807707468407219</v>
      </c>
      <c r="P63" s="225" t="s">
        <v>1206</v>
      </c>
      <c r="Q63" s="225" t="s">
        <v>1201</v>
      </c>
      <c r="R63" s="225" t="s">
        <v>809</v>
      </c>
      <c r="S63" s="225">
        <v>30.94</v>
      </c>
    </row>
    <row r="64" spans="1:19" x14ac:dyDescent="0.2">
      <c r="A64" s="225" t="s">
        <v>255</v>
      </c>
      <c r="B64" s="225" t="s">
        <v>981</v>
      </c>
      <c r="C64" s="225" t="s">
        <v>33</v>
      </c>
      <c r="D64" s="226">
        <v>12044000.000000004</v>
      </c>
      <c r="E64" s="225">
        <f t="shared" si="1"/>
        <v>7.0807707468407219</v>
      </c>
      <c r="F64" s="225" t="s">
        <v>1204</v>
      </c>
      <c r="G64" s="225" t="s">
        <v>1205</v>
      </c>
      <c r="H64" s="225" t="s">
        <v>809</v>
      </c>
      <c r="I64" s="225">
        <v>33.950000000000003</v>
      </c>
      <c r="K64" s="225" t="s">
        <v>304</v>
      </c>
      <c r="L64" s="225" t="s">
        <v>981</v>
      </c>
      <c r="M64" s="225" t="s">
        <v>38</v>
      </c>
      <c r="N64" s="226">
        <v>120.44000000000004</v>
      </c>
      <c r="O64" s="225">
        <f t="shared" si="2"/>
        <v>2.0807707468407219</v>
      </c>
      <c r="P64" s="225" t="s">
        <v>1206</v>
      </c>
      <c r="Q64" s="225" t="s">
        <v>1201</v>
      </c>
      <c r="R64" s="225" t="s">
        <v>809</v>
      </c>
      <c r="S64" s="225">
        <v>31.36</v>
      </c>
    </row>
    <row r="65" spans="1:19" x14ac:dyDescent="0.2">
      <c r="A65" s="225" t="s">
        <v>255</v>
      </c>
      <c r="B65" s="225" t="s">
        <v>1080</v>
      </c>
      <c r="C65" s="225" t="s">
        <v>33</v>
      </c>
      <c r="D65" s="226">
        <v>12044000.000000004</v>
      </c>
      <c r="E65" s="225">
        <f t="shared" si="1"/>
        <v>7.0807707468407219</v>
      </c>
      <c r="F65" s="225" t="s">
        <v>1204</v>
      </c>
      <c r="G65" s="225" t="s">
        <v>1205</v>
      </c>
      <c r="H65" s="225" t="s">
        <v>210</v>
      </c>
      <c r="I65" s="225">
        <v>19.079999999999998</v>
      </c>
      <c r="K65" s="225" t="s">
        <v>316</v>
      </c>
      <c r="L65" s="225" t="s">
        <v>981</v>
      </c>
      <c r="M65" s="225" t="s">
        <v>915</v>
      </c>
      <c r="N65" s="225">
        <v>0</v>
      </c>
      <c r="O65" s="225" t="e">
        <f t="shared" si="2"/>
        <v>#NUM!</v>
      </c>
      <c r="P65" s="225" t="s">
        <v>1206</v>
      </c>
      <c r="Q65" s="225" t="s">
        <v>1201</v>
      </c>
      <c r="R65" s="225" t="s">
        <v>809</v>
      </c>
      <c r="S65" s="225">
        <v>30.14</v>
      </c>
    </row>
    <row r="66" spans="1:19" x14ac:dyDescent="0.2">
      <c r="A66" s="225" t="s">
        <v>256</v>
      </c>
      <c r="B66" s="225" t="s">
        <v>981</v>
      </c>
      <c r="C66" s="225" t="s">
        <v>34</v>
      </c>
      <c r="D66" s="226">
        <v>1204400.0000000005</v>
      </c>
      <c r="E66" s="225">
        <f t="shared" si="1"/>
        <v>6.0807707468407219</v>
      </c>
      <c r="F66" s="225" t="s">
        <v>1206</v>
      </c>
      <c r="G66" s="225" t="s">
        <v>1201</v>
      </c>
      <c r="H66" s="225" t="s">
        <v>809</v>
      </c>
      <c r="I66" s="225" t="s">
        <v>220</v>
      </c>
      <c r="K66" s="225" t="s">
        <v>217</v>
      </c>
      <c r="L66" s="225" t="s">
        <v>981</v>
      </c>
      <c r="M66" s="225" t="s">
        <v>32</v>
      </c>
      <c r="N66" s="226">
        <v>120440000.00000003</v>
      </c>
      <c r="O66" s="225">
        <f t="shared" ref="O66:O97" si="3">LOG(N66)</f>
        <v>8.0807707468407219</v>
      </c>
      <c r="P66" s="225" t="s">
        <v>1206</v>
      </c>
      <c r="Q66" s="225" t="s">
        <v>1202</v>
      </c>
      <c r="R66" s="225" t="s">
        <v>809</v>
      </c>
      <c r="S66" s="225" t="s">
        <v>220</v>
      </c>
    </row>
    <row r="67" spans="1:19" x14ac:dyDescent="0.2">
      <c r="A67" s="225" t="s">
        <v>256</v>
      </c>
      <c r="B67" s="225" t="s">
        <v>1080</v>
      </c>
      <c r="C67" s="225" t="s">
        <v>34</v>
      </c>
      <c r="D67" s="226">
        <v>1204400.0000000005</v>
      </c>
      <c r="E67" s="225">
        <f t="shared" ref="E67:E130" si="4">LOG(D67)</f>
        <v>6.0807707468407219</v>
      </c>
      <c r="F67" s="225" t="s">
        <v>1206</v>
      </c>
      <c r="G67" s="225" t="s">
        <v>1201</v>
      </c>
      <c r="H67" s="225" t="s">
        <v>210</v>
      </c>
      <c r="I67" s="225">
        <v>21.87</v>
      </c>
      <c r="K67" s="225" t="s">
        <v>242</v>
      </c>
      <c r="L67" s="225" t="s">
        <v>981</v>
      </c>
      <c r="M67" s="225" t="s">
        <v>33</v>
      </c>
      <c r="N67" s="226">
        <v>12044000.000000004</v>
      </c>
      <c r="O67" s="225">
        <f t="shared" si="3"/>
        <v>7.0807707468407219</v>
      </c>
      <c r="P67" s="225" t="s">
        <v>1206</v>
      </c>
      <c r="Q67" s="225" t="s">
        <v>1202</v>
      </c>
      <c r="R67" s="225" t="s">
        <v>809</v>
      </c>
      <c r="S67" s="225">
        <v>36.25</v>
      </c>
    </row>
    <row r="68" spans="1:19" x14ac:dyDescent="0.2">
      <c r="A68" s="225" t="s">
        <v>257</v>
      </c>
      <c r="B68" s="225" t="s">
        <v>981</v>
      </c>
      <c r="C68" s="225" t="s">
        <v>34</v>
      </c>
      <c r="D68" s="226">
        <v>1204400.0000000005</v>
      </c>
      <c r="E68" s="225">
        <f t="shared" si="4"/>
        <v>6.0807707468407219</v>
      </c>
      <c r="F68" s="225" t="s">
        <v>1206</v>
      </c>
      <c r="G68" s="225" t="s">
        <v>1202</v>
      </c>
      <c r="H68" s="225" t="s">
        <v>809</v>
      </c>
      <c r="I68" s="225">
        <v>34.99</v>
      </c>
      <c r="K68" s="225" t="s">
        <v>255</v>
      </c>
      <c r="L68" s="225" t="s">
        <v>981</v>
      </c>
      <c r="M68" s="225" t="s">
        <v>34</v>
      </c>
      <c r="N68" s="226">
        <v>1204400.0000000005</v>
      </c>
      <c r="O68" s="225">
        <f t="shared" si="3"/>
        <v>6.0807707468407219</v>
      </c>
      <c r="P68" s="225" t="s">
        <v>1206</v>
      </c>
      <c r="Q68" s="225" t="s">
        <v>1202</v>
      </c>
      <c r="R68" s="225" t="s">
        <v>809</v>
      </c>
      <c r="S68" s="225">
        <v>34.99</v>
      </c>
    </row>
    <row r="69" spans="1:19" x14ac:dyDescent="0.2">
      <c r="A69" s="225" t="s">
        <v>257</v>
      </c>
      <c r="B69" s="225" t="s">
        <v>1080</v>
      </c>
      <c r="C69" s="225" t="s">
        <v>34</v>
      </c>
      <c r="D69" s="226">
        <v>1204400.0000000005</v>
      </c>
      <c r="E69" s="225">
        <f t="shared" si="4"/>
        <v>6.0807707468407219</v>
      </c>
      <c r="F69" s="225" t="s">
        <v>1206</v>
      </c>
      <c r="G69" s="225" t="s">
        <v>1202</v>
      </c>
      <c r="H69" s="225" t="s">
        <v>210</v>
      </c>
      <c r="I69" s="225">
        <v>20.7</v>
      </c>
      <c r="K69" s="225" t="s">
        <v>267</v>
      </c>
      <c r="L69" s="225" t="s">
        <v>981</v>
      </c>
      <c r="M69" s="225" t="s">
        <v>35</v>
      </c>
      <c r="N69" s="226">
        <v>120440.00000000004</v>
      </c>
      <c r="O69" s="225">
        <f t="shared" si="3"/>
        <v>5.0807707468407219</v>
      </c>
      <c r="P69" s="225" t="s">
        <v>1206</v>
      </c>
      <c r="Q69" s="225" t="s">
        <v>1202</v>
      </c>
      <c r="R69" s="225" t="s">
        <v>809</v>
      </c>
      <c r="S69" s="225">
        <v>36.119999999999997</v>
      </c>
    </row>
    <row r="70" spans="1:19" x14ac:dyDescent="0.2">
      <c r="A70" s="225" t="s">
        <v>258</v>
      </c>
      <c r="B70" s="225" t="s">
        <v>981</v>
      </c>
      <c r="C70" s="225" t="s">
        <v>34</v>
      </c>
      <c r="D70" s="226">
        <v>1204400.0000000005</v>
      </c>
      <c r="E70" s="225">
        <f t="shared" si="4"/>
        <v>6.0807707468407219</v>
      </c>
      <c r="F70" s="225" t="s">
        <v>1206</v>
      </c>
      <c r="G70" s="225" t="s">
        <v>1203</v>
      </c>
      <c r="H70" s="225" t="s">
        <v>809</v>
      </c>
      <c r="I70" s="225">
        <v>36.94</v>
      </c>
      <c r="K70" s="225" t="s">
        <v>281</v>
      </c>
      <c r="L70" s="225" t="s">
        <v>981</v>
      </c>
      <c r="M70" s="225" t="s">
        <v>36</v>
      </c>
      <c r="N70" s="226">
        <v>12044.000000000004</v>
      </c>
      <c r="O70" s="225">
        <f t="shared" si="3"/>
        <v>4.0807707468407219</v>
      </c>
      <c r="P70" s="225" t="s">
        <v>1206</v>
      </c>
      <c r="Q70" s="225" t="s">
        <v>1202</v>
      </c>
      <c r="R70" s="225" t="s">
        <v>809</v>
      </c>
      <c r="S70" s="225">
        <v>31.36</v>
      </c>
    </row>
    <row r="71" spans="1:19" x14ac:dyDescent="0.2">
      <c r="A71" s="225" t="s">
        <v>258</v>
      </c>
      <c r="B71" s="225" t="s">
        <v>1080</v>
      </c>
      <c r="C71" s="225" t="s">
        <v>34</v>
      </c>
      <c r="D71" s="226">
        <v>1204400.0000000005</v>
      </c>
      <c r="E71" s="225">
        <f t="shared" si="4"/>
        <v>6.0807707468407219</v>
      </c>
      <c r="F71" s="225" t="s">
        <v>1206</v>
      </c>
      <c r="G71" s="225" t="s">
        <v>1203</v>
      </c>
      <c r="H71" s="225" t="s">
        <v>210</v>
      </c>
      <c r="I71" s="225">
        <v>21.93</v>
      </c>
      <c r="K71" s="225" t="s">
        <v>293</v>
      </c>
      <c r="L71" s="225" t="s">
        <v>981</v>
      </c>
      <c r="M71" s="225" t="s">
        <v>37</v>
      </c>
      <c r="N71" s="226">
        <v>1204.4000000000005</v>
      </c>
      <c r="O71" s="225">
        <f t="shared" si="3"/>
        <v>3.0807707468407219</v>
      </c>
      <c r="P71" s="225" t="s">
        <v>1206</v>
      </c>
      <c r="Q71" s="225" t="s">
        <v>1202</v>
      </c>
      <c r="R71" s="225" t="s">
        <v>809</v>
      </c>
      <c r="S71" s="225">
        <v>30.36</v>
      </c>
    </row>
    <row r="72" spans="1:19" x14ac:dyDescent="0.2">
      <c r="A72" s="225" t="s">
        <v>259</v>
      </c>
      <c r="B72" s="225" t="s">
        <v>981</v>
      </c>
      <c r="C72" s="225" t="s">
        <v>1199</v>
      </c>
      <c r="D72" s="225" t="s">
        <v>1199</v>
      </c>
      <c r="E72" s="225" t="e">
        <f t="shared" si="4"/>
        <v>#VALUE!</v>
      </c>
      <c r="F72" s="225" t="s">
        <v>1199</v>
      </c>
      <c r="G72" s="225" t="s">
        <v>1199</v>
      </c>
      <c r="H72" s="225" t="s">
        <v>809</v>
      </c>
      <c r="I72" s="225" t="s">
        <v>220</v>
      </c>
      <c r="K72" s="225" t="s">
        <v>305</v>
      </c>
      <c r="L72" s="225" t="s">
        <v>981</v>
      </c>
      <c r="M72" s="225" t="s">
        <v>38</v>
      </c>
      <c r="N72" s="226">
        <v>120.44000000000004</v>
      </c>
      <c r="O72" s="225">
        <f t="shared" si="3"/>
        <v>2.0807707468407219</v>
      </c>
      <c r="P72" s="225" t="s">
        <v>1206</v>
      </c>
      <c r="Q72" s="225" t="s">
        <v>1202</v>
      </c>
      <c r="R72" s="225" t="s">
        <v>809</v>
      </c>
      <c r="S72" s="225">
        <v>32.07</v>
      </c>
    </row>
    <row r="73" spans="1:19" x14ac:dyDescent="0.2">
      <c r="A73" s="225" t="s">
        <v>259</v>
      </c>
      <c r="B73" s="225" t="s">
        <v>1080</v>
      </c>
      <c r="C73" s="225" t="s">
        <v>1199</v>
      </c>
      <c r="D73" s="225" t="s">
        <v>1199</v>
      </c>
      <c r="E73" s="225" t="e">
        <f t="shared" si="4"/>
        <v>#VALUE!</v>
      </c>
      <c r="F73" s="225" t="s">
        <v>1199</v>
      </c>
      <c r="G73" s="225" t="s">
        <v>1199</v>
      </c>
      <c r="H73" s="225" t="s">
        <v>210</v>
      </c>
      <c r="I73" s="225" t="s">
        <v>220</v>
      </c>
      <c r="K73" s="225" t="s">
        <v>317</v>
      </c>
      <c r="L73" s="225" t="s">
        <v>981</v>
      </c>
      <c r="M73" s="225" t="s">
        <v>915</v>
      </c>
      <c r="N73" s="225">
        <v>0</v>
      </c>
      <c r="O73" s="225" t="e">
        <f t="shared" si="3"/>
        <v>#NUM!</v>
      </c>
      <c r="P73" s="225" t="s">
        <v>1206</v>
      </c>
      <c r="Q73" s="225" t="s">
        <v>1202</v>
      </c>
      <c r="R73" s="225" t="s">
        <v>809</v>
      </c>
      <c r="S73" s="225">
        <v>30.19</v>
      </c>
    </row>
    <row r="74" spans="1:19" x14ac:dyDescent="0.2">
      <c r="A74" s="225" t="s">
        <v>260</v>
      </c>
      <c r="B74" s="225" t="s">
        <v>981</v>
      </c>
      <c r="C74" s="225" t="s">
        <v>1199</v>
      </c>
      <c r="D74" s="225" t="s">
        <v>1199</v>
      </c>
      <c r="E74" s="225" t="e">
        <f t="shared" si="4"/>
        <v>#VALUE!</v>
      </c>
      <c r="F74" s="225" t="s">
        <v>1199</v>
      </c>
      <c r="G74" s="225" t="s">
        <v>1199</v>
      </c>
      <c r="H74" s="225" t="s">
        <v>809</v>
      </c>
      <c r="I74" s="225" t="s">
        <v>220</v>
      </c>
      <c r="K74" s="225" t="s">
        <v>218</v>
      </c>
      <c r="L74" s="225" t="s">
        <v>981</v>
      </c>
      <c r="M74" s="225" t="s">
        <v>32</v>
      </c>
      <c r="N74" s="226">
        <v>120440000.00000003</v>
      </c>
      <c r="O74" s="225">
        <f t="shared" si="3"/>
        <v>8.0807707468407219</v>
      </c>
      <c r="P74" s="225" t="s">
        <v>1206</v>
      </c>
      <c r="Q74" s="225" t="s">
        <v>1203</v>
      </c>
      <c r="R74" s="225" t="s">
        <v>809</v>
      </c>
      <c r="S74" s="225">
        <v>38.200000000000003</v>
      </c>
    </row>
    <row r="75" spans="1:19" x14ac:dyDescent="0.2">
      <c r="A75" s="225" t="s">
        <v>260</v>
      </c>
      <c r="B75" s="225" t="s">
        <v>1080</v>
      </c>
      <c r="C75" s="225" t="s">
        <v>1199</v>
      </c>
      <c r="D75" s="225" t="s">
        <v>1199</v>
      </c>
      <c r="E75" s="225" t="e">
        <f t="shared" si="4"/>
        <v>#VALUE!</v>
      </c>
      <c r="F75" s="225" t="s">
        <v>1199</v>
      </c>
      <c r="G75" s="225" t="s">
        <v>1199</v>
      </c>
      <c r="H75" s="225" t="s">
        <v>210</v>
      </c>
      <c r="I75" s="225" t="s">
        <v>220</v>
      </c>
      <c r="K75" s="225" t="s">
        <v>243</v>
      </c>
      <c r="L75" s="225" t="s">
        <v>981</v>
      </c>
      <c r="M75" s="225" t="s">
        <v>33</v>
      </c>
      <c r="N75" s="226">
        <v>12044000.000000004</v>
      </c>
      <c r="O75" s="225">
        <f t="shared" si="3"/>
        <v>7.0807707468407219</v>
      </c>
      <c r="P75" s="225" t="s">
        <v>1206</v>
      </c>
      <c r="Q75" s="225" t="s">
        <v>1203</v>
      </c>
      <c r="R75" s="225" t="s">
        <v>809</v>
      </c>
      <c r="S75" s="225" t="s">
        <v>220</v>
      </c>
    </row>
    <row r="76" spans="1:19" x14ac:dyDescent="0.2">
      <c r="A76" s="225" t="s">
        <v>261</v>
      </c>
      <c r="B76" s="225" t="s">
        <v>981</v>
      </c>
      <c r="C76" s="225" t="s">
        <v>33</v>
      </c>
      <c r="D76" s="226">
        <v>12044000.000000004</v>
      </c>
      <c r="E76" s="225">
        <f t="shared" si="4"/>
        <v>7.0807707468407219</v>
      </c>
      <c r="F76" s="225" t="s">
        <v>1200</v>
      </c>
      <c r="G76" s="225" t="s">
        <v>1201</v>
      </c>
      <c r="H76" s="225" t="s">
        <v>809</v>
      </c>
      <c r="I76" s="225">
        <v>33.81</v>
      </c>
      <c r="K76" s="225" t="s">
        <v>256</v>
      </c>
      <c r="L76" s="225" t="s">
        <v>981</v>
      </c>
      <c r="M76" s="225" t="s">
        <v>34</v>
      </c>
      <c r="N76" s="226">
        <v>1204400.0000000005</v>
      </c>
      <c r="O76" s="225">
        <f t="shared" si="3"/>
        <v>6.0807707468407219</v>
      </c>
      <c r="P76" s="225" t="s">
        <v>1206</v>
      </c>
      <c r="Q76" s="225" t="s">
        <v>1203</v>
      </c>
      <c r="R76" s="225" t="s">
        <v>809</v>
      </c>
      <c r="S76" s="225">
        <v>36.94</v>
      </c>
    </row>
    <row r="77" spans="1:19" x14ac:dyDescent="0.2">
      <c r="A77" s="225" t="s">
        <v>261</v>
      </c>
      <c r="B77" s="225" t="s">
        <v>1080</v>
      </c>
      <c r="C77" s="225" t="s">
        <v>33</v>
      </c>
      <c r="D77" s="226">
        <v>12044000.000000004</v>
      </c>
      <c r="E77" s="225">
        <f t="shared" si="4"/>
        <v>7.0807707468407219</v>
      </c>
      <c r="F77" s="225" t="s">
        <v>1200</v>
      </c>
      <c r="G77" s="225" t="s">
        <v>1201</v>
      </c>
      <c r="H77" s="225" t="s">
        <v>210</v>
      </c>
      <c r="I77" s="225">
        <v>17.21</v>
      </c>
      <c r="K77" s="225" t="s">
        <v>268</v>
      </c>
      <c r="L77" s="225" t="s">
        <v>981</v>
      </c>
      <c r="M77" s="225" t="s">
        <v>35</v>
      </c>
      <c r="N77" s="226">
        <v>120440.00000000004</v>
      </c>
      <c r="O77" s="225">
        <f t="shared" si="3"/>
        <v>5.0807707468407219</v>
      </c>
      <c r="P77" s="225" t="s">
        <v>1206</v>
      </c>
      <c r="Q77" s="225" t="s">
        <v>1203</v>
      </c>
      <c r="R77" s="225" t="s">
        <v>809</v>
      </c>
      <c r="S77" s="225">
        <v>32.61</v>
      </c>
    </row>
    <row r="78" spans="1:19" x14ac:dyDescent="0.2">
      <c r="A78" s="225" t="s">
        <v>262</v>
      </c>
      <c r="B78" s="225" t="s">
        <v>981</v>
      </c>
      <c r="C78" s="225" t="s">
        <v>33</v>
      </c>
      <c r="D78" s="226">
        <v>12044000.000000004</v>
      </c>
      <c r="E78" s="225">
        <f t="shared" si="4"/>
        <v>7.0807707468407219</v>
      </c>
      <c r="F78" s="225" t="s">
        <v>1200</v>
      </c>
      <c r="G78" s="225" t="s">
        <v>1202</v>
      </c>
      <c r="H78" s="225" t="s">
        <v>809</v>
      </c>
      <c r="I78" s="225">
        <v>34.89</v>
      </c>
      <c r="K78" s="225" t="s">
        <v>282</v>
      </c>
      <c r="L78" s="225" t="s">
        <v>981</v>
      </c>
      <c r="M78" s="225" t="s">
        <v>36</v>
      </c>
      <c r="N78" s="226">
        <v>12044.000000000004</v>
      </c>
      <c r="O78" s="225">
        <f t="shared" si="3"/>
        <v>4.0807707468407219</v>
      </c>
      <c r="P78" s="225" t="s">
        <v>1206</v>
      </c>
      <c r="Q78" s="225" t="s">
        <v>1203</v>
      </c>
      <c r="R78" s="225" t="s">
        <v>809</v>
      </c>
      <c r="S78" s="225">
        <v>33.020000000000003</v>
      </c>
    </row>
    <row r="79" spans="1:19" x14ac:dyDescent="0.2">
      <c r="A79" s="225" t="s">
        <v>262</v>
      </c>
      <c r="B79" s="225" t="s">
        <v>1080</v>
      </c>
      <c r="C79" s="225" t="s">
        <v>33</v>
      </c>
      <c r="D79" s="226">
        <v>12044000.000000004</v>
      </c>
      <c r="E79" s="225">
        <f t="shared" si="4"/>
        <v>7.0807707468407219</v>
      </c>
      <c r="F79" s="225" t="s">
        <v>1200</v>
      </c>
      <c r="G79" s="225" t="s">
        <v>1202</v>
      </c>
      <c r="H79" s="225" t="s">
        <v>210</v>
      </c>
      <c r="I79" s="225">
        <v>16.96</v>
      </c>
      <c r="K79" s="225" t="s">
        <v>294</v>
      </c>
      <c r="L79" s="225" t="s">
        <v>981</v>
      </c>
      <c r="M79" s="225" t="s">
        <v>37</v>
      </c>
      <c r="N79" s="226">
        <v>1204.4000000000005</v>
      </c>
      <c r="O79" s="225">
        <f t="shared" si="3"/>
        <v>3.0807707468407219</v>
      </c>
      <c r="P79" s="225" t="s">
        <v>1206</v>
      </c>
      <c r="Q79" s="225" t="s">
        <v>1203</v>
      </c>
      <c r="R79" s="225" t="s">
        <v>809</v>
      </c>
      <c r="S79" s="225">
        <v>31.28</v>
      </c>
    </row>
    <row r="80" spans="1:19" x14ac:dyDescent="0.2">
      <c r="A80" s="225" t="s">
        <v>263</v>
      </c>
      <c r="B80" s="225" t="s">
        <v>981</v>
      </c>
      <c r="C80" s="225" t="s">
        <v>33</v>
      </c>
      <c r="D80" s="226">
        <v>12044000.000000004</v>
      </c>
      <c r="E80" s="225">
        <f t="shared" si="4"/>
        <v>7.0807707468407219</v>
      </c>
      <c r="F80" s="225" t="s">
        <v>1200</v>
      </c>
      <c r="G80" s="225" t="s">
        <v>1203</v>
      </c>
      <c r="H80" s="225" t="s">
        <v>809</v>
      </c>
      <c r="I80" s="225">
        <v>35.130000000000003</v>
      </c>
      <c r="K80" s="225" t="s">
        <v>306</v>
      </c>
      <c r="L80" s="225" t="s">
        <v>981</v>
      </c>
      <c r="M80" s="225" t="s">
        <v>38</v>
      </c>
      <c r="N80" s="226">
        <v>120.44000000000004</v>
      </c>
      <c r="O80" s="225">
        <f t="shared" si="3"/>
        <v>2.0807707468407219</v>
      </c>
      <c r="P80" s="225" t="s">
        <v>1206</v>
      </c>
      <c r="Q80" s="225" t="s">
        <v>1203</v>
      </c>
      <c r="R80" s="225" t="s">
        <v>809</v>
      </c>
      <c r="S80" s="225">
        <v>32.799999999999997</v>
      </c>
    </row>
    <row r="81" spans="1:30" x14ac:dyDescent="0.2">
      <c r="A81" s="225" t="s">
        <v>263</v>
      </c>
      <c r="B81" s="225" t="s">
        <v>1080</v>
      </c>
      <c r="C81" s="225" t="s">
        <v>33</v>
      </c>
      <c r="D81" s="226">
        <v>12044000.000000004</v>
      </c>
      <c r="E81" s="225">
        <f t="shared" si="4"/>
        <v>7.0807707468407219</v>
      </c>
      <c r="F81" s="225" t="s">
        <v>1200</v>
      </c>
      <c r="G81" s="225" t="s">
        <v>1203</v>
      </c>
      <c r="H81" s="225" t="s">
        <v>210</v>
      </c>
      <c r="I81" s="225">
        <v>17.440000000000001</v>
      </c>
      <c r="K81" s="225" t="s">
        <v>318</v>
      </c>
      <c r="L81" s="225" t="s">
        <v>981</v>
      </c>
      <c r="M81" s="225" t="s">
        <v>915</v>
      </c>
      <c r="N81" s="225">
        <v>0</v>
      </c>
      <c r="O81" s="225" t="e">
        <f t="shared" si="3"/>
        <v>#NUM!</v>
      </c>
      <c r="P81" s="225" t="s">
        <v>1206</v>
      </c>
      <c r="Q81" s="225" t="s">
        <v>1203</v>
      </c>
      <c r="R81" s="225" t="s">
        <v>809</v>
      </c>
      <c r="S81" s="225">
        <v>29.94</v>
      </c>
    </row>
    <row r="82" spans="1:30" x14ac:dyDescent="0.2">
      <c r="A82" s="225" t="s">
        <v>264</v>
      </c>
      <c r="B82" s="225" t="s">
        <v>981</v>
      </c>
      <c r="C82" s="225" t="s">
        <v>34</v>
      </c>
      <c r="D82" s="226">
        <v>1204400.0000000005</v>
      </c>
      <c r="E82" s="225">
        <f t="shared" si="4"/>
        <v>6.0807707468407219</v>
      </c>
      <c r="F82" s="225" t="s">
        <v>1204</v>
      </c>
      <c r="G82" s="225" t="s">
        <v>1201</v>
      </c>
      <c r="H82" s="225" t="s">
        <v>809</v>
      </c>
      <c r="I82" s="225">
        <v>32.979999999999997</v>
      </c>
      <c r="K82" s="225" t="s">
        <v>204</v>
      </c>
      <c r="L82" s="225" t="s">
        <v>1080</v>
      </c>
      <c r="M82" s="225" t="s">
        <v>30</v>
      </c>
      <c r="N82" s="226">
        <v>12044000000.000002</v>
      </c>
      <c r="O82" s="225">
        <f t="shared" si="3"/>
        <v>10.080770746840722</v>
      </c>
      <c r="P82" s="225" t="s">
        <v>1200</v>
      </c>
      <c r="Q82" s="225" t="s">
        <v>1201</v>
      </c>
      <c r="R82" s="225" t="s">
        <v>210</v>
      </c>
      <c r="S82" s="225" t="s">
        <v>220</v>
      </c>
      <c r="T82" s="225" t="s">
        <v>1207</v>
      </c>
      <c r="U82" s="225" t="s">
        <v>1197</v>
      </c>
      <c r="V82" s="225" t="s">
        <v>1208</v>
      </c>
      <c r="W82" s="225" t="s">
        <v>1115</v>
      </c>
      <c r="X82" s="225" t="s">
        <v>1201</v>
      </c>
      <c r="Y82" s="225" t="s">
        <v>1202</v>
      </c>
      <c r="Z82" s="225" t="s">
        <v>1203</v>
      </c>
      <c r="AB82" s="225" t="s">
        <v>1209</v>
      </c>
      <c r="AC82" s="225" t="s">
        <v>1210</v>
      </c>
      <c r="AD82" s="225" t="s">
        <v>1211</v>
      </c>
    </row>
    <row r="83" spans="1:30" x14ac:dyDescent="0.2">
      <c r="A83" s="225" t="s">
        <v>264</v>
      </c>
      <c r="B83" s="225" t="s">
        <v>1080</v>
      </c>
      <c r="C83" s="225" t="s">
        <v>34</v>
      </c>
      <c r="D83" s="226">
        <v>1204400.0000000005</v>
      </c>
      <c r="E83" s="225">
        <f t="shared" si="4"/>
        <v>6.0807707468407219</v>
      </c>
      <c r="F83" s="225" t="s">
        <v>1204</v>
      </c>
      <c r="G83" s="225" t="s">
        <v>1201</v>
      </c>
      <c r="H83" s="225" t="s">
        <v>210</v>
      </c>
      <c r="I83" s="225">
        <v>22.36</v>
      </c>
      <c r="K83" s="225" t="s">
        <v>222</v>
      </c>
      <c r="L83" s="225" t="s">
        <v>1080</v>
      </c>
      <c r="M83" s="225" t="s">
        <v>31</v>
      </c>
      <c r="N83" s="226">
        <v>1204400000.0000002</v>
      </c>
      <c r="O83" s="225">
        <f t="shared" si="3"/>
        <v>9.0807707468407219</v>
      </c>
      <c r="P83" s="225" t="s">
        <v>1200</v>
      </c>
      <c r="Q83" s="225" t="s">
        <v>1201</v>
      </c>
      <c r="R83" s="225" t="s">
        <v>210</v>
      </c>
      <c r="S83" s="225">
        <v>6.63</v>
      </c>
      <c r="T83" s="225" t="s">
        <v>30</v>
      </c>
      <c r="U83" s="225" t="s">
        <v>1200</v>
      </c>
      <c r="V83" s="226">
        <v>12044000000.000002</v>
      </c>
      <c r="W83" s="225">
        <f>LOG(V83)</f>
        <v>10.080770746840722</v>
      </c>
      <c r="X83" s="225" t="s">
        <v>220</v>
      </c>
      <c r="Y83" s="225" t="s">
        <v>220</v>
      </c>
      <c r="Z83" s="225" t="s">
        <v>220</v>
      </c>
      <c r="AB83" s="225" t="e">
        <f>AVERAGE(X83:AA83)</f>
        <v>#DIV/0!</v>
      </c>
      <c r="AC83" s="225" t="e">
        <f>STDEV(X83:AA83)</f>
        <v>#DIV/0!</v>
      </c>
      <c r="AD83" s="225" t="e">
        <f>2*AC83</f>
        <v>#DIV/0!</v>
      </c>
    </row>
    <row r="84" spans="1:30" x14ac:dyDescent="0.2">
      <c r="A84" s="225" t="s">
        <v>265</v>
      </c>
      <c r="B84" s="225" t="s">
        <v>981</v>
      </c>
      <c r="C84" s="225" t="s">
        <v>34</v>
      </c>
      <c r="D84" s="226">
        <v>1204400.0000000005</v>
      </c>
      <c r="E84" s="225">
        <f t="shared" si="4"/>
        <v>6.0807707468407219</v>
      </c>
      <c r="F84" s="225" t="s">
        <v>1204</v>
      </c>
      <c r="G84" s="225" t="s">
        <v>1202</v>
      </c>
      <c r="H84" s="225" t="s">
        <v>809</v>
      </c>
      <c r="I84" s="225">
        <v>35.1</v>
      </c>
      <c r="K84" s="225" t="s">
        <v>223</v>
      </c>
      <c r="L84" s="225" t="s">
        <v>1080</v>
      </c>
      <c r="M84" s="225" t="s">
        <v>32</v>
      </c>
      <c r="N84" s="226">
        <v>120440000.00000003</v>
      </c>
      <c r="O84" s="225">
        <f t="shared" si="3"/>
        <v>8.0807707468407219</v>
      </c>
      <c r="P84" s="225" t="s">
        <v>1200</v>
      </c>
      <c r="Q84" s="225" t="s">
        <v>1201</v>
      </c>
      <c r="R84" s="225" t="s">
        <v>210</v>
      </c>
      <c r="S84" s="225">
        <v>13.22</v>
      </c>
      <c r="T84" s="225" t="s">
        <v>31</v>
      </c>
      <c r="U84" s="225" t="s">
        <v>1200</v>
      </c>
      <c r="V84" s="226">
        <v>1204400000.0000002</v>
      </c>
      <c r="W84" s="225">
        <f t="shared" ref="W84:W89" si="5">LOG(V84)</f>
        <v>9.0807707468407219</v>
      </c>
      <c r="X84" s="225">
        <v>6.63</v>
      </c>
      <c r="Y84" s="225">
        <v>11.5</v>
      </c>
      <c r="Z84" s="225">
        <v>9.4499999999999993</v>
      </c>
      <c r="AB84" s="225">
        <f t="shared" ref="AB84:AB89" si="6">AVERAGE(X84:AA84)</f>
        <v>9.1933333333333334</v>
      </c>
      <c r="AC84" s="225">
        <f t="shared" ref="AC84:AC89" si="7">STDEV(X84:AA84)</f>
        <v>2.4451244003799317</v>
      </c>
      <c r="AD84" s="225">
        <f t="shared" ref="AD84:AD89" si="8">2*AC84</f>
        <v>4.8902488007598635</v>
      </c>
    </row>
    <row r="85" spans="1:30" x14ac:dyDescent="0.2">
      <c r="A85" s="225" t="s">
        <v>265</v>
      </c>
      <c r="B85" s="225" t="s">
        <v>1080</v>
      </c>
      <c r="C85" s="225" t="s">
        <v>34</v>
      </c>
      <c r="D85" s="226">
        <v>1204400.0000000005</v>
      </c>
      <c r="E85" s="225">
        <f t="shared" si="4"/>
        <v>6.0807707468407219</v>
      </c>
      <c r="F85" s="225" t="s">
        <v>1204</v>
      </c>
      <c r="G85" s="225" t="s">
        <v>1202</v>
      </c>
      <c r="H85" s="225" t="s">
        <v>210</v>
      </c>
      <c r="I85" s="225">
        <v>22.58</v>
      </c>
      <c r="K85" s="225" t="s">
        <v>247</v>
      </c>
      <c r="L85" s="225" t="s">
        <v>1080</v>
      </c>
      <c r="M85" s="225" t="s">
        <v>33</v>
      </c>
      <c r="N85" s="226">
        <v>12044000.000000004</v>
      </c>
      <c r="O85" s="225">
        <f t="shared" si="3"/>
        <v>7.0807707468407219</v>
      </c>
      <c r="P85" s="225" t="s">
        <v>1200</v>
      </c>
      <c r="Q85" s="225" t="s">
        <v>1201</v>
      </c>
      <c r="R85" s="225" t="s">
        <v>210</v>
      </c>
      <c r="S85" s="225">
        <v>17.21</v>
      </c>
      <c r="T85" s="225" t="s">
        <v>32</v>
      </c>
      <c r="U85" s="225" t="s">
        <v>1200</v>
      </c>
      <c r="V85" s="226">
        <v>120440000.00000003</v>
      </c>
      <c r="W85" s="225">
        <f t="shared" si="5"/>
        <v>8.0807707468407219</v>
      </c>
      <c r="X85" s="225">
        <v>13.22</v>
      </c>
      <c r="Y85" s="225">
        <v>13.45</v>
      </c>
      <c r="Z85" s="225">
        <v>13.49</v>
      </c>
      <c r="AB85" s="225">
        <f t="shared" si="6"/>
        <v>13.386666666666668</v>
      </c>
      <c r="AC85" s="225">
        <f t="shared" si="7"/>
        <v>0.14571661996262886</v>
      </c>
      <c r="AD85" s="225">
        <f t="shared" si="8"/>
        <v>0.29143323992525771</v>
      </c>
    </row>
    <row r="86" spans="1:30" x14ac:dyDescent="0.2">
      <c r="A86" s="225" t="s">
        <v>266</v>
      </c>
      <c r="B86" s="225" t="s">
        <v>981</v>
      </c>
      <c r="C86" s="225" t="s">
        <v>34</v>
      </c>
      <c r="D86" s="226">
        <v>1204400.0000000005</v>
      </c>
      <c r="E86" s="225">
        <f t="shared" si="4"/>
        <v>6.0807707468407219</v>
      </c>
      <c r="F86" s="225" t="s">
        <v>1204</v>
      </c>
      <c r="G86" s="225" t="s">
        <v>1203</v>
      </c>
      <c r="H86" s="225" t="s">
        <v>809</v>
      </c>
      <c r="I86" s="225">
        <v>35.840000000000003</v>
      </c>
      <c r="K86" s="225" t="s">
        <v>248</v>
      </c>
      <c r="L86" s="225" t="s">
        <v>1080</v>
      </c>
      <c r="M86" s="225" t="s">
        <v>34</v>
      </c>
      <c r="N86" s="226">
        <v>1204400.0000000005</v>
      </c>
      <c r="O86" s="225">
        <f t="shared" si="3"/>
        <v>6.0807707468407219</v>
      </c>
      <c r="P86" s="225" t="s">
        <v>1200</v>
      </c>
      <c r="Q86" s="225" t="s">
        <v>1201</v>
      </c>
      <c r="R86" s="225" t="s">
        <v>210</v>
      </c>
      <c r="S86" s="225">
        <v>20.8</v>
      </c>
      <c r="T86" s="225" t="s">
        <v>33</v>
      </c>
      <c r="U86" s="225" t="s">
        <v>1200</v>
      </c>
      <c r="V86" s="226">
        <v>12044000.000000004</v>
      </c>
      <c r="W86" s="225">
        <f t="shared" si="5"/>
        <v>7.0807707468407219</v>
      </c>
      <c r="X86" s="225">
        <v>17.21</v>
      </c>
      <c r="Y86" s="225">
        <v>16.96</v>
      </c>
      <c r="Z86" s="225">
        <v>17.440000000000001</v>
      </c>
      <c r="AB86" s="225">
        <f t="shared" si="6"/>
        <v>17.203333333333333</v>
      </c>
      <c r="AC86" s="225">
        <f t="shared" si="7"/>
        <v>0.24006943440041142</v>
      </c>
      <c r="AD86" s="225">
        <f t="shared" si="8"/>
        <v>0.48013886880082285</v>
      </c>
    </row>
    <row r="87" spans="1:30" x14ac:dyDescent="0.2">
      <c r="A87" s="225" t="s">
        <v>266</v>
      </c>
      <c r="B87" s="225" t="s">
        <v>1080</v>
      </c>
      <c r="C87" s="225" t="s">
        <v>34</v>
      </c>
      <c r="D87" s="226">
        <v>1204400.0000000005</v>
      </c>
      <c r="E87" s="225">
        <f t="shared" si="4"/>
        <v>6.0807707468407219</v>
      </c>
      <c r="F87" s="225" t="s">
        <v>1204</v>
      </c>
      <c r="G87" s="225" t="s">
        <v>1203</v>
      </c>
      <c r="H87" s="225" t="s">
        <v>210</v>
      </c>
      <c r="I87" s="225">
        <v>21.01</v>
      </c>
      <c r="K87" s="225" t="s">
        <v>259</v>
      </c>
      <c r="L87" s="225" t="s">
        <v>1080</v>
      </c>
      <c r="M87" s="225" t="s">
        <v>35</v>
      </c>
      <c r="N87" s="226">
        <v>120440.00000000004</v>
      </c>
      <c r="O87" s="225">
        <f t="shared" si="3"/>
        <v>5.0807707468407219</v>
      </c>
      <c r="P87" s="225" t="s">
        <v>1200</v>
      </c>
      <c r="Q87" s="225" t="s">
        <v>1201</v>
      </c>
      <c r="R87" s="225" t="s">
        <v>210</v>
      </c>
      <c r="S87" s="225">
        <v>24.08</v>
      </c>
      <c r="T87" s="225" t="s">
        <v>34</v>
      </c>
      <c r="U87" s="225" t="s">
        <v>1200</v>
      </c>
      <c r="V87" s="226">
        <v>1204400.0000000005</v>
      </c>
      <c r="W87" s="225">
        <f t="shared" si="5"/>
        <v>6.0807707468407219</v>
      </c>
      <c r="X87" s="225">
        <v>20.8</v>
      </c>
      <c r="Y87" s="225">
        <v>21.38</v>
      </c>
      <c r="Z87" s="225">
        <v>20.89</v>
      </c>
      <c r="AB87" s="225">
        <f t="shared" si="6"/>
        <v>21.023333333333333</v>
      </c>
      <c r="AC87" s="225">
        <f t="shared" si="7"/>
        <v>0.31214312956291818</v>
      </c>
      <c r="AD87" s="225">
        <f t="shared" si="8"/>
        <v>0.62428625912583635</v>
      </c>
    </row>
    <row r="88" spans="1:30" x14ac:dyDescent="0.2">
      <c r="A88" s="225" t="s">
        <v>267</v>
      </c>
      <c r="B88" s="225" t="s">
        <v>981</v>
      </c>
      <c r="C88" s="225" t="s">
        <v>34</v>
      </c>
      <c r="D88" s="226">
        <v>1204400.0000000005</v>
      </c>
      <c r="E88" s="225">
        <f t="shared" si="4"/>
        <v>6.0807707468407219</v>
      </c>
      <c r="F88" s="225" t="s">
        <v>1204</v>
      </c>
      <c r="G88" s="225" t="s">
        <v>1205</v>
      </c>
      <c r="H88" s="225" t="s">
        <v>809</v>
      </c>
      <c r="I88" s="225">
        <v>38.659999999999997</v>
      </c>
      <c r="K88" s="225" t="s">
        <v>260</v>
      </c>
      <c r="L88" s="225" t="s">
        <v>1080</v>
      </c>
      <c r="M88" s="225" t="s">
        <v>36</v>
      </c>
      <c r="N88" s="226">
        <v>12044.000000000004</v>
      </c>
      <c r="O88" s="225">
        <f t="shared" si="3"/>
        <v>4.0807707468407219</v>
      </c>
      <c r="P88" s="225" t="s">
        <v>1200</v>
      </c>
      <c r="Q88" s="225" t="s">
        <v>1201</v>
      </c>
      <c r="R88" s="225" t="s">
        <v>210</v>
      </c>
      <c r="S88" s="225">
        <v>29.08</v>
      </c>
      <c r="T88" s="225" t="s">
        <v>35</v>
      </c>
      <c r="U88" s="225" t="s">
        <v>1200</v>
      </c>
      <c r="V88" s="226">
        <v>120440.00000000004</v>
      </c>
      <c r="W88" s="225">
        <f t="shared" si="5"/>
        <v>5.0807707468407219</v>
      </c>
      <c r="X88" s="225">
        <v>24.08</v>
      </c>
      <c r="Y88" s="225">
        <v>24.46</v>
      </c>
      <c r="Z88" s="225">
        <v>24.18</v>
      </c>
      <c r="AB88" s="225">
        <f t="shared" si="6"/>
        <v>24.24</v>
      </c>
      <c r="AC88" s="225">
        <f t="shared" si="7"/>
        <v>0.19697715603592331</v>
      </c>
      <c r="AD88" s="225">
        <f t="shared" si="8"/>
        <v>0.39395431207184661</v>
      </c>
    </row>
    <row r="89" spans="1:30" x14ac:dyDescent="0.2">
      <c r="A89" s="225" t="s">
        <v>267</v>
      </c>
      <c r="B89" s="225" t="s">
        <v>1080</v>
      </c>
      <c r="C89" s="225" t="s">
        <v>34</v>
      </c>
      <c r="D89" s="226">
        <v>1204400.0000000005</v>
      </c>
      <c r="E89" s="225">
        <f t="shared" si="4"/>
        <v>6.0807707468407219</v>
      </c>
      <c r="F89" s="225" t="s">
        <v>1204</v>
      </c>
      <c r="G89" s="225" t="s">
        <v>1205</v>
      </c>
      <c r="H89" s="225" t="s">
        <v>210</v>
      </c>
      <c r="I89" s="225">
        <v>22.73</v>
      </c>
      <c r="K89" s="225" t="s">
        <v>273</v>
      </c>
      <c r="L89" s="225" t="s">
        <v>1080</v>
      </c>
      <c r="M89" s="225" t="s">
        <v>915</v>
      </c>
      <c r="N89" s="225">
        <v>0</v>
      </c>
      <c r="O89" s="225" t="e">
        <f t="shared" si="3"/>
        <v>#NUM!</v>
      </c>
      <c r="P89" s="225" t="s">
        <v>1200</v>
      </c>
      <c r="Q89" s="225" t="s">
        <v>1201</v>
      </c>
      <c r="R89" s="225" t="s">
        <v>210</v>
      </c>
      <c r="S89" s="225">
        <v>37.880000000000003</v>
      </c>
      <c r="T89" s="225" t="s">
        <v>36</v>
      </c>
      <c r="U89" s="225" t="s">
        <v>1200</v>
      </c>
      <c r="V89" s="226">
        <v>12044.000000000004</v>
      </c>
      <c r="W89" s="225">
        <f t="shared" si="5"/>
        <v>4.0807707468407219</v>
      </c>
      <c r="X89" s="225">
        <v>29.08</v>
      </c>
      <c r="Y89" s="225">
        <v>28.12</v>
      </c>
      <c r="Z89" s="225">
        <v>29.38</v>
      </c>
      <c r="AB89" s="225">
        <f t="shared" si="6"/>
        <v>28.86</v>
      </c>
      <c r="AC89" s="225">
        <f t="shared" si="7"/>
        <v>0.6581793068761721</v>
      </c>
      <c r="AD89" s="225">
        <f t="shared" si="8"/>
        <v>1.3163586137523442</v>
      </c>
    </row>
    <row r="90" spans="1:30" x14ac:dyDescent="0.2">
      <c r="A90" s="225" t="s">
        <v>268</v>
      </c>
      <c r="B90" s="225" t="s">
        <v>981</v>
      </c>
      <c r="C90" s="225" t="s">
        <v>35</v>
      </c>
      <c r="D90" s="226">
        <v>120440.00000000004</v>
      </c>
      <c r="E90" s="225">
        <f t="shared" si="4"/>
        <v>5.0807707468407219</v>
      </c>
      <c r="F90" s="225" t="s">
        <v>1206</v>
      </c>
      <c r="G90" s="225" t="s">
        <v>1201</v>
      </c>
      <c r="H90" s="225" t="s">
        <v>809</v>
      </c>
      <c r="I90" s="225">
        <v>31.93</v>
      </c>
      <c r="K90" s="225" t="s">
        <v>274</v>
      </c>
      <c r="L90" s="225" t="s">
        <v>1080</v>
      </c>
      <c r="M90" s="225" t="s">
        <v>30</v>
      </c>
      <c r="N90" s="226">
        <v>12044000000.000002</v>
      </c>
      <c r="O90" s="225">
        <f t="shared" si="3"/>
        <v>10.080770746840722</v>
      </c>
      <c r="P90" s="225" t="s">
        <v>1200</v>
      </c>
      <c r="Q90" s="225" t="s">
        <v>1202</v>
      </c>
      <c r="R90" s="225" t="s">
        <v>210</v>
      </c>
      <c r="S90" s="225" t="s">
        <v>220</v>
      </c>
    </row>
    <row r="91" spans="1:30" x14ac:dyDescent="0.2">
      <c r="A91" s="225" t="s">
        <v>268</v>
      </c>
      <c r="B91" s="225" t="s">
        <v>1080</v>
      </c>
      <c r="C91" s="225" t="s">
        <v>35</v>
      </c>
      <c r="D91" s="226">
        <v>120440.00000000004</v>
      </c>
      <c r="E91" s="225">
        <f t="shared" si="4"/>
        <v>5.0807707468407219</v>
      </c>
      <c r="F91" s="225" t="s">
        <v>1206</v>
      </c>
      <c r="G91" s="225" t="s">
        <v>1201</v>
      </c>
      <c r="H91" s="225" t="s">
        <v>210</v>
      </c>
      <c r="I91" s="225">
        <v>24.85</v>
      </c>
      <c r="K91" s="225" t="s">
        <v>285</v>
      </c>
      <c r="L91" s="225" t="s">
        <v>1080</v>
      </c>
      <c r="M91" s="225" t="s">
        <v>31</v>
      </c>
      <c r="N91" s="226">
        <v>1204400000.0000002</v>
      </c>
      <c r="O91" s="225">
        <f t="shared" si="3"/>
        <v>9.0807707468407219</v>
      </c>
      <c r="P91" s="225" t="s">
        <v>1200</v>
      </c>
      <c r="Q91" s="225" t="s">
        <v>1202</v>
      </c>
      <c r="R91" s="225" t="s">
        <v>210</v>
      </c>
      <c r="S91" s="225">
        <v>11.5</v>
      </c>
    </row>
    <row r="92" spans="1:30" x14ac:dyDescent="0.2">
      <c r="A92" s="225" t="s">
        <v>270</v>
      </c>
      <c r="B92" s="225" t="s">
        <v>981</v>
      </c>
      <c r="C92" s="225" t="s">
        <v>35</v>
      </c>
      <c r="D92" s="226">
        <v>120440.00000000004</v>
      </c>
      <c r="E92" s="225">
        <f t="shared" si="4"/>
        <v>5.0807707468407219</v>
      </c>
      <c r="F92" s="225" t="s">
        <v>1206</v>
      </c>
      <c r="G92" s="225" t="s">
        <v>1202</v>
      </c>
      <c r="H92" s="225" t="s">
        <v>809</v>
      </c>
      <c r="I92" s="225">
        <v>36.119999999999997</v>
      </c>
      <c r="K92" s="225" t="s">
        <v>286</v>
      </c>
      <c r="L92" s="225" t="s">
        <v>1080</v>
      </c>
      <c r="M92" s="225" t="s">
        <v>32</v>
      </c>
      <c r="N92" s="226">
        <v>120440000.00000003</v>
      </c>
      <c r="O92" s="225">
        <f t="shared" si="3"/>
        <v>8.0807707468407219</v>
      </c>
      <c r="P92" s="225" t="s">
        <v>1200</v>
      </c>
      <c r="Q92" s="225" t="s">
        <v>1202</v>
      </c>
      <c r="R92" s="225" t="s">
        <v>210</v>
      </c>
      <c r="S92" s="225">
        <v>13.45</v>
      </c>
    </row>
    <row r="93" spans="1:30" x14ac:dyDescent="0.2">
      <c r="A93" s="225" t="s">
        <v>270</v>
      </c>
      <c r="B93" s="225" t="s">
        <v>1080</v>
      </c>
      <c r="C93" s="225" t="s">
        <v>35</v>
      </c>
      <c r="D93" s="226">
        <v>120440.00000000004</v>
      </c>
      <c r="E93" s="225">
        <f t="shared" si="4"/>
        <v>5.0807707468407219</v>
      </c>
      <c r="F93" s="225" t="s">
        <v>1206</v>
      </c>
      <c r="G93" s="225" t="s">
        <v>1202</v>
      </c>
      <c r="H93" s="225" t="s">
        <v>210</v>
      </c>
      <c r="I93" s="225">
        <v>24.71</v>
      </c>
      <c r="K93" s="225" t="s">
        <v>297</v>
      </c>
      <c r="L93" s="225" t="s">
        <v>1080</v>
      </c>
      <c r="M93" s="225" t="s">
        <v>33</v>
      </c>
      <c r="N93" s="226">
        <v>12044000.000000004</v>
      </c>
      <c r="O93" s="225">
        <f t="shared" si="3"/>
        <v>7.0807707468407219</v>
      </c>
      <c r="P93" s="225" t="s">
        <v>1200</v>
      </c>
      <c r="Q93" s="225" t="s">
        <v>1202</v>
      </c>
      <c r="R93" s="225" t="s">
        <v>210</v>
      </c>
      <c r="S93" s="225">
        <v>16.96</v>
      </c>
    </row>
    <row r="94" spans="1:30" x14ac:dyDescent="0.2">
      <c r="A94" s="225" t="s">
        <v>272</v>
      </c>
      <c r="B94" s="225" t="s">
        <v>981</v>
      </c>
      <c r="C94" s="225" t="s">
        <v>35</v>
      </c>
      <c r="D94" s="226">
        <v>120440.00000000004</v>
      </c>
      <c r="E94" s="225">
        <f t="shared" si="4"/>
        <v>5.0807707468407219</v>
      </c>
      <c r="F94" s="225" t="s">
        <v>1206</v>
      </c>
      <c r="G94" s="225" t="s">
        <v>1203</v>
      </c>
      <c r="H94" s="225" t="s">
        <v>809</v>
      </c>
      <c r="I94" s="225">
        <v>32.61</v>
      </c>
      <c r="K94" s="225" t="s">
        <v>298</v>
      </c>
      <c r="L94" s="225" t="s">
        <v>1080</v>
      </c>
      <c r="M94" s="225" t="s">
        <v>34</v>
      </c>
      <c r="N94" s="226">
        <v>1204400.0000000005</v>
      </c>
      <c r="O94" s="225">
        <f t="shared" si="3"/>
        <v>6.0807707468407219</v>
      </c>
      <c r="P94" s="225" t="s">
        <v>1200</v>
      </c>
      <c r="Q94" s="225" t="s">
        <v>1202</v>
      </c>
      <c r="R94" s="225" t="s">
        <v>210</v>
      </c>
      <c r="S94" s="225">
        <v>21.38</v>
      </c>
    </row>
    <row r="95" spans="1:30" x14ac:dyDescent="0.2">
      <c r="A95" s="225" t="s">
        <v>272</v>
      </c>
      <c r="B95" s="225" t="s">
        <v>1080</v>
      </c>
      <c r="C95" s="225" t="s">
        <v>35</v>
      </c>
      <c r="D95" s="226">
        <v>120440.00000000004</v>
      </c>
      <c r="E95" s="225">
        <f t="shared" si="4"/>
        <v>5.0807707468407219</v>
      </c>
      <c r="F95" s="225" t="s">
        <v>1206</v>
      </c>
      <c r="G95" s="225" t="s">
        <v>1203</v>
      </c>
      <c r="H95" s="225" t="s">
        <v>210</v>
      </c>
      <c r="I95" s="225">
        <v>24.11</v>
      </c>
      <c r="K95" s="225" t="s">
        <v>309</v>
      </c>
      <c r="L95" s="225" t="s">
        <v>1080</v>
      </c>
      <c r="M95" s="225" t="s">
        <v>35</v>
      </c>
      <c r="N95" s="226">
        <v>120440.00000000004</v>
      </c>
      <c r="O95" s="225">
        <f t="shared" si="3"/>
        <v>5.0807707468407219</v>
      </c>
      <c r="P95" s="225" t="s">
        <v>1200</v>
      </c>
      <c r="Q95" s="225" t="s">
        <v>1202</v>
      </c>
      <c r="R95" s="225" t="s">
        <v>210</v>
      </c>
      <c r="S95" s="225">
        <v>24.46</v>
      </c>
    </row>
    <row r="96" spans="1:30" x14ac:dyDescent="0.2">
      <c r="A96" s="225" t="s">
        <v>273</v>
      </c>
      <c r="B96" s="225" t="s">
        <v>981</v>
      </c>
      <c r="C96" s="225" t="s">
        <v>1199</v>
      </c>
      <c r="D96" s="225" t="s">
        <v>1199</v>
      </c>
      <c r="E96" s="225" t="e">
        <f t="shared" si="4"/>
        <v>#VALUE!</v>
      </c>
      <c r="F96" s="225" t="s">
        <v>1199</v>
      </c>
      <c r="G96" s="225" t="s">
        <v>1199</v>
      </c>
      <c r="H96" s="225" t="s">
        <v>809</v>
      </c>
      <c r="I96" s="225" t="s">
        <v>220</v>
      </c>
      <c r="K96" s="225" t="s">
        <v>310</v>
      </c>
      <c r="L96" s="225" t="s">
        <v>1080</v>
      </c>
      <c r="M96" s="225" t="s">
        <v>36</v>
      </c>
      <c r="N96" s="226">
        <v>12044.000000000004</v>
      </c>
      <c r="O96" s="225">
        <f t="shared" si="3"/>
        <v>4.0807707468407219</v>
      </c>
      <c r="P96" s="225" t="s">
        <v>1200</v>
      </c>
      <c r="Q96" s="225" t="s">
        <v>1202</v>
      </c>
      <c r="R96" s="225" t="s">
        <v>210</v>
      </c>
      <c r="S96" s="225">
        <v>28.12</v>
      </c>
    </row>
    <row r="97" spans="1:54" x14ac:dyDescent="0.2">
      <c r="A97" s="225" t="s">
        <v>273</v>
      </c>
      <c r="B97" s="225" t="s">
        <v>1080</v>
      </c>
      <c r="C97" s="225" t="s">
        <v>1199</v>
      </c>
      <c r="D97" s="225" t="s">
        <v>1199</v>
      </c>
      <c r="E97" s="225" t="e">
        <f t="shared" si="4"/>
        <v>#VALUE!</v>
      </c>
      <c r="F97" s="225" t="s">
        <v>1199</v>
      </c>
      <c r="G97" s="225" t="s">
        <v>1199</v>
      </c>
      <c r="H97" s="225" t="s">
        <v>210</v>
      </c>
      <c r="I97" s="225" t="s">
        <v>220</v>
      </c>
      <c r="K97" s="225" t="s">
        <v>322</v>
      </c>
      <c r="L97" s="225" t="s">
        <v>1080</v>
      </c>
      <c r="M97" s="225" t="s">
        <v>915</v>
      </c>
      <c r="N97" s="225">
        <v>0</v>
      </c>
      <c r="O97" s="225" t="e">
        <f t="shared" si="3"/>
        <v>#NUM!</v>
      </c>
      <c r="P97" s="225" t="s">
        <v>1200</v>
      </c>
      <c r="Q97" s="225" t="s">
        <v>1202</v>
      </c>
      <c r="R97" s="225" t="s">
        <v>210</v>
      </c>
      <c r="S97" s="225" t="s">
        <v>220</v>
      </c>
    </row>
    <row r="98" spans="1:54" x14ac:dyDescent="0.2">
      <c r="A98" s="225" t="s">
        <v>274</v>
      </c>
      <c r="B98" s="225" t="s">
        <v>981</v>
      </c>
      <c r="C98" s="225" t="s">
        <v>1199</v>
      </c>
      <c r="D98" s="225" t="s">
        <v>1199</v>
      </c>
      <c r="E98" s="225" t="e">
        <f t="shared" si="4"/>
        <v>#VALUE!</v>
      </c>
      <c r="F98" s="225" t="s">
        <v>1199</v>
      </c>
      <c r="G98" s="225" t="s">
        <v>1199</v>
      </c>
      <c r="H98" s="225" t="s">
        <v>809</v>
      </c>
      <c r="I98" s="225" t="s">
        <v>220</v>
      </c>
      <c r="K98" s="225" t="s">
        <v>211</v>
      </c>
      <c r="L98" s="225" t="s">
        <v>1080</v>
      </c>
      <c r="M98" s="225" t="s">
        <v>30</v>
      </c>
      <c r="N98" s="226">
        <v>12044000000.000002</v>
      </c>
      <c r="O98" s="225">
        <f t="shared" ref="O98:O129" si="9">LOG(N98)</f>
        <v>10.080770746840722</v>
      </c>
      <c r="P98" s="225" t="s">
        <v>1200</v>
      </c>
      <c r="Q98" s="225" t="s">
        <v>1203</v>
      </c>
      <c r="R98" s="225" t="s">
        <v>210</v>
      </c>
      <c r="S98" s="225" t="s">
        <v>220</v>
      </c>
      <c r="AP98" s="239" t="s">
        <v>1217</v>
      </c>
    </row>
    <row r="99" spans="1:54" ht="16.5" x14ac:dyDescent="0.2">
      <c r="A99" s="225" t="s">
        <v>274</v>
      </c>
      <c r="B99" s="225" t="s">
        <v>1080</v>
      </c>
      <c r="C99" s="225" t="s">
        <v>1199</v>
      </c>
      <c r="D99" s="225" t="s">
        <v>1199</v>
      </c>
      <c r="E99" s="225" t="e">
        <f t="shared" si="4"/>
        <v>#VALUE!</v>
      </c>
      <c r="F99" s="225" t="s">
        <v>1199</v>
      </c>
      <c r="G99" s="225" t="s">
        <v>1199</v>
      </c>
      <c r="H99" s="225" t="s">
        <v>210</v>
      </c>
      <c r="I99" s="225" t="s">
        <v>220</v>
      </c>
      <c r="K99" s="225" t="s">
        <v>234</v>
      </c>
      <c r="L99" s="225" t="s">
        <v>1080</v>
      </c>
      <c r="M99" s="225" t="s">
        <v>31</v>
      </c>
      <c r="N99" s="226">
        <v>1204400000.0000002</v>
      </c>
      <c r="O99" s="225">
        <f t="shared" si="9"/>
        <v>9.0807707468407219</v>
      </c>
      <c r="P99" s="225" t="s">
        <v>1200</v>
      </c>
      <c r="Q99" s="225" t="s">
        <v>1203</v>
      </c>
      <c r="R99" s="225" t="s">
        <v>210</v>
      </c>
      <c r="S99" s="225">
        <v>9.4499999999999993</v>
      </c>
      <c r="AP99" s="304" t="s">
        <v>174</v>
      </c>
      <c r="AQ99" s="304"/>
      <c r="AR99" s="304"/>
      <c r="AS99" s="304"/>
      <c r="AT99" s="304"/>
      <c r="AU99" s="304"/>
      <c r="AV99" s="304"/>
      <c r="AW99" s="304"/>
      <c r="AX99" s="304"/>
      <c r="AY99" s="304"/>
      <c r="AZ99" s="304"/>
      <c r="BA99" s="304"/>
      <c r="BB99" s="304"/>
    </row>
    <row r="100" spans="1:54" x14ac:dyDescent="0.2">
      <c r="A100" s="225" t="s">
        <v>275</v>
      </c>
      <c r="B100" s="225" t="s">
        <v>981</v>
      </c>
      <c r="C100" s="225" t="s">
        <v>34</v>
      </c>
      <c r="D100" s="226">
        <v>1204400.0000000005</v>
      </c>
      <c r="E100" s="225">
        <f t="shared" si="4"/>
        <v>6.0807707468407219</v>
      </c>
      <c r="F100" s="225" t="s">
        <v>1200</v>
      </c>
      <c r="G100" s="225" t="s">
        <v>1201</v>
      </c>
      <c r="H100" s="225" t="s">
        <v>809</v>
      </c>
      <c r="I100" s="225">
        <v>35.33</v>
      </c>
      <c r="K100" s="225" t="s">
        <v>249</v>
      </c>
      <c r="L100" s="225" t="s">
        <v>1080</v>
      </c>
      <c r="M100" s="225" t="s">
        <v>32</v>
      </c>
      <c r="N100" s="226">
        <v>120440000.00000003</v>
      </c>
      <c r="O100" s="225">
        <f t="shared" si="9"/>
        <v>8.0807707468407219</v>
      </c>
      <c r="P100" s="225" t="s">
        <v>1200</v>
      </c>
      <c r="Q100" s="225" t="s">
        <v>1203</v>
      </c>
      <c r="R100" s="225" t="s">
        <v>210</v>
      </c>
      <c r="S100" s="225">
        <v>13.49</v>
      </c>
      <c r="AP100" s="239" t="s">
        <v>1214</v>
      </c>
    </row>
    <row r="101" spans="1:54" ht="15" x14ac:dyDescent="0.25">
      <c r="A101" s="225" t="s">
        <v>275</v>
      </c>
      <c r="B101" s="225" t="s">
        <v>1080</v>
      </c>
      <c r="C101" s="225" t="s">
        <v>34</v>
      </c>
      <c r="D101" s="226">
        <v>1204400.0000000005</v>
      </c>
      <c r="E101" s="225">
        <f t="shared" si="4"/>
        <v>6.0807707468407219</v>
      </c>
      <c r="F101" s="225" t="s">
        <v>1200</v>
      </c>
      <c r="G101" s="225" t="s">
        <v>1201</v>
      </c>
      <c r="H101" s="225" t="s">
        <v>210</v>
      </c>
      <c r="I101" s="225">
        <v>20.8</v>
      </c>
      <c r="K101" s="225" t="s">
        <v>261</v>
      </c>
      <c r="L101" s="225" t="s">
        <v>1080</v>
      </c>
      <c r="M101" s="225" t="s">
        <v>33</v>
      </c>
      <c r="N101" s="226">
        <v>12044000.000000004</v>
      </c>
      <c r="O101" s="225">
        <f t="shared" si="9"/>
        <v>7.0807707468407219</v>
      </c>
      <c r="P101" s="225" t="s">
        <v>1200</v>
      </c>
      <c r="Q101" s="225" t="s">
        <v>1203</v>
      </c>
      <c r="R101" s="225" t="s">
        <v>210</v>
      </c>
      <c r="S101" s="225">
        <v>17.440000000000001</v>
      </c>
      <c r="AQ101" s="14" t="s">
        <v>19</v>
      </c>
      <c r="AR101" s="239" t="s">
        <v>1215</v>
      </c>
      <c r="AS101" s="239" t="s">
        <v>1216</v>
      </c>
      <c r="AT101" s="239" t="s">
        <v>1218</v>
      </c>
    </row>
    <row r="102" spans="1:54" x14ac:dyDescent="0.2">
      <c r="A102" s="225" t="s">
        <v>276</v>
      </c>
      <c r="B102" s="225" t="s">
        <v>981</v>
      </c>
      <c r="C102" s="225" t="s">
        <v>34</v>
      </c>
      <c r="D102" s="226">
        <v>1204400.0000000005</v>
      </c>
      <c r="E102" s="225">
        <f t="shared" si="4"/>
        <v>6.0807707468407219</v>
      </c>
      <c r="F102" s="225" t="s">
        <v>1200</v>
      </c>
      <c r="G102" s="225" t="s">
        <v>1202</v>
      </c>
      <c r="H102" s="225" t="s">
        <v>809</v>
      </c>
      <c r="I102" s="225">
        <v>33.51</v>
      </c>
      <c r="K102" s="225" t="s">
        <v>275</v>
      </c>
      <c r="L102" s="225" t="s">
        <v>1080</v>
      </c>
      <c r="M102" s="225" t="s">
        <v>34</v>
      </c>
      <c r="N102" s="226">
        <v>1204400.0000000005</v>
      </c>
      <c r="O102" s="225">
        <f t="shared" si="9"/>
        <v>6.0807707468407219</v>
      </c>
      <c r="P102" s="225" t="s">
        <v>1200</v>
      </c>
      <c r="Q102" s="225" t="s">
        <v>1203</v>
      </c>
      <c r="R102" s="225" t="s">
        <v>210</v>
      </c>
      <c r="S102" s="225">
        <v>20.89</v>
      </c>
      <c r="AP102" s="239" t="s">
        <v>1213</v>
      </c>
      <c r="AQ102" s="225">
        <v>69.894400000000005</v>
      </c>
      <c r="AR102" s="225">
        <v>779300</v>
      </c>
      <c r="AS102" s="241">
        <f>AQ102/AR102*1000000</f>
        <v>89.688694982676765</v>
      </c>
      <c r="AV102" s="240">
        <f>AVERAGE(AS102,AT103)</f>
        <v>92.354933915051973</v>
      </c>
    </row>
    <row r="103" spans="1:54" x14ac:dyDescent="0.2">
      <c r="A103" s="225" t="s">
        <v>276</v>
      </c>
      <c r="B103" s="225" t="s">
        <v>1080</v>
      </c>
      <c r="C103" s="225" t="s">
        <v>34</v>
      </c>
      <c r="D103" s="226">
        <v>1204400.0000000005</v>
      </c>
      <c r="E103" s="225">
        <f t="shared" si="4"/>
        <v>6.0807707468407219</v>
      </c>
      <c r="F103" s="225" t="s">
        <v>1200</v>
      </c>
      <c r="G103" s="225" t="s">
        <v>1202</v>
      </c>
      <c r="H103" s="225" t="s">
        <v>210</v>
      </c>
      <c r="I103" s="225">
        <v>21.38</v>
      </c>
      <c r="K103" s="225" t="s">
        <v>287</v>
      </c>
      <c r="L103" s="225" t="s">
        <v>1080</v>
      </c>
      <c r="M103" s="225" t="s">
        <v>35</v>
      </c>
      <c r="N103" s="226">
        <v>120440.00000000004</v>
      </c>
      <c r="O103" s="225">
        <f t="shared" si="9"/>
        <v>5.0807707468407219</v>
      </c>
      <c r="P103" s="225" t="s">
        <v>1200</v>
      </c>
      <c r="Q103" s="225" t="s">
        <v>1203</v>
      </c>
      <c r="R103" s="225" t="s">
        <v>210</v>
      </c>
      <c r="S103" s="225">
        <v>24.18</v>
      </c>
      <c r="AP103" s="239" t="s">
        <v>744</v>
      </c>
      <c r="AQ103" s="225">
        <v>0.74050000000000005</v>
      </c>
      <c r="AR103" s="225">
        <v>779300</v>
      </c>
      <c r="AS103" s="225">
        <f>AQ103/AR103*1000000</f>
        <v>0.95021172847427182</v>
      </c>
      <c r="AT103" s="241">
        <f>100*AS103</f>
        <v>95.021172847427181</v>
      </c>
    </row>
    <row r="104" spans="1:54" x14ac:dyDescent="0.2">
      <c r="A104" s="225" t="s">
        <v>277</v>
      </c>
      <c r="B104" s="225" t="s">
        <v>981</v>
      </c>
      <c r="C104" s="225" t="s">
        <v>34</v>
      </c>
      <c r="D104" s="226">
        <v>1204400.0000000005</v>
      </c>
      <c r="E104" s="225">
        <f t="shared" si="4"/>
        <v>6.0807707468407219</v>
      </c>
      <c r="F104" s="225" t="s">
        <v>1200</v>
      </c>
      <c r="G104" s="225" t="s">
        <v>1203</v>
      </c>
      <c r="H104" s="225" t="s">
        <v>809</v>
      </c>
      <c r="I104" s="225">
        <v>35.15</v>
      </c>
      <c r="K104" s="225" t="s">
        <v>299</v>
      </c>
      <c r="L104" s="225" t="s">
        <v>1080</v>
      </c>
      <c r="M104" s="225" t="s">
        <v>36</v>
      </c>
      <c r="N104" s="226">
        <v>12044.000000000004</v>
      </c>
      <c r="O104" s="225">
        <f t="shared" si="9"/>
        <v>4.0807707468407219</v>
      </c>
      <c r="P104" s="225" t="s">
        <v>1200</v>
      </c>
      <c r="Q104" s="225" t="s">
        <v>1203</v>
      </c>
      <c r="R104" s="225" t="s">
        <v>210</v>
      </c>
      <c r="S104" s="225">
        <v>29.38</v>
      </c>
      <c r="X104" s="324" t="s">
        <v>1198</v>
      </c>
      <c r="Y104" s="324"/>
      <c r="Z104" s="324"/>
      <c r="AA104" s="324"/>
    </row>
    <row r="105" spans="1:54" ht="60" x14ac:dyDescent="0.2">
      <c r="A105" s="225" t="s">
        <v>277</v>
      </c>
      <c r="B105" s="225" t="s">
        <v>1080</v>
      </c>
      <c r="C105" s="225" t="s">
        <v>34</v>
      </c>
      <c r="D105" s="226">
        <v>1204400.0000000005</v>
      </c>
      <c r="E105" s="225">
        <f t="shared" si="4"/>
        <v>6.0807707468407219</v>
      </c>
      <c r="F105" s="225" t="s">
        <v>1200</v>
      </c>
      <c r="G105" s="225" t="s">
        <v>1203</v>
      </c>
      <c r="H105" s="225" t="s">
        <v>210</v>
      </c>
      <c r="I105" s="225">
        <v>20.89</v>
      </c>
      <c r="K105" s="225" t="s">
        <v>311</v>
      </c>
      <c r="L105" s="225" t="s">
        <v>1080</v>
      </c>
      <c r="M105" s="225" t="s">
        <v>915</v>
      </c>
      <c r="N105" s="225">
        <v>0</v>
      </c>
      <c r="O105" s="225" t="e">
        <f t="shared" si="9"/>
        <v>#NUM!</v>
      </c>
      <c r="P105" s="225" t="s">
        <v>1200</v>
      </c>
      <c r="Q105" s="225" t="s">
        <v>1203</v>
      </c>
      <c r="R105" s="225" t="s">
        <v>210</v>
      </c>
      <c r="S105" s="225">
        <v>37.01</v>
      </c>
      <c r="U105" s="225" t="s">
        <v>1197</v>
      </c>
      <c r="V105" s="225" t="s">
        <v>1208</v>
      </c>
      <c r="W105" s="225" t="s">
        <v>1115</v>
      </c>
      <c r="X105" s="225" t="s">
        <v>1201</v>
      </c>
      <c r="Y105" s="225" t="s">
        <v>1202</v>
      </c>
      <c r="Z105" s="225" t="s">
        <v>1203</v>
      </c>
      <c r="AA105" s="225" t="s">
        <v>1205</v>
      </c>
      <c r="AB105" s="225" t="s">
        <v>1209</v>
      </c>
      <c r="AC105" s="225" t="s">
        <v>1210</v>
      </c>
      <c r="AD105" s="225" t="s">
        <v>1211</v>
      </c>
      <c r="AE105" s="225" t="s">
        <v>1212</v>
      </c>
      <c r="AF105" s="239" t="s">
        <v>726</v>
      </c>
      <c r="AP105" s="230" t="s">
        <v>20</v>
      </c>
      <c r="AQ105" s="231" t="s">
        <v>21</v>
      </c>
      <c r="AR105" s="231" t="s">
        <v>1093</v>
      </c>
      <c r="AS105" s="231" t="s">
        <v>1094</v>
      </c>
      <c r="AT105" s="231" t="s">
        <v>1095</v>
      </c>
      <c r="AU105" s="232" t="s">
        <v>1096</v>
      </c>
    </row>
    <row r="106" spans="1:54" ht="15" x14ac:dyDescent="0.25">
      <c r="A106" s="225" t="s">
        <v>278</v>
      </c>
      <c r="B106" s="225" t="s">
        <v>981</v>
      </c>
      <c r="C106" s="225" t="s">
        <v>35</v>
      </c>
      <c r="D106" s="226">
        <v>120440.00000000004</v>
      </c>
      <c r="E106" s="225">
        <f t="shared" si="4"/>
        <v>5.0807707468407219</v>
      </c>
      <c r="F106" s="225" t="s">
        <v>1204</v>
      </c>
      <c r="G106" s="225" t="s">
        <v>1201</v>
      </c>
      <c r="H106" s="225" t="s">
        <v>809</v>
      </c>
      <c r="I106" s="225">
        <v>33.64</v>
      </c>
      <c r="K106" s="225" t="s">
        <v>212</v>
      </c>
      <c r="L106" s="225" t="s">
        <v>1080</v>
      </c>
      <c r="M106" s="225" t="s">
        <v>31</v>
      </c>
      <c r="N106" s="226">
        <v>1204400000.0000002</v>
      </c>
      <c r="O106" s="225">
        <f t="shared" si="9"/>
        <v>9.0807707468407219</v>
      </c>
      <c r="P106" s="225" t="s">
        <v>1204</v>
      </c>
      <c r="Q106" s="225" t="s">
        <v>1201</v>
      </c>
      <c r="R106" s="225" t="s">
        <v>210</v>
      </c>
      <c r="S106" s="225">
        <v>11.97</v>
      </c>
      <c r="U106" s="225" t="s">
        <v>1204</v>
      </c>
      <c r="V106" s="226">
        <v>1204400000.0000002</v>
      </c>
      <c r="W106" s="225">
        <f>LOG(V106)</f>
        <v>9.0807707468407219</v>
      </c>
      <c r="X106" s="225">
        <v>11.97</v>
      </c>
      <c r="Y106" s="225">
        <v>11.92</v>
      </c>
      <c r="Z106" s="225">
        <v>12.73</v>
      </c>
      <c r="AA106" s="225">
        <v>10.07</v>
      </c>
      <c r="AB106" s="225">
        <f>AVERAGE(X106:AA106)</f>
        <v>11.672500000000001</v>
      </c>
      <c r="AC106" s="225">
        <f>STDEV(X106:AA106)</f>
        <v>1.1307924949638934</v>
      </c>
      <c r="AD106" s="225">
        <f>2*AC106</f>
        <v>2.2615849899277869</v>
      </c>
      <c r="AE106" s="227">
        <f>AC106/AB106</f>
        <v>9.6876632680564859E-2</v>
      </c>
      <c r="AF106" s="239" t="s">
        <v>1099</v>
      </c>
      <c r="AP106" s="233" t="s">
        <v>54</v>
      </c>
      <c r="AQ106" s="234">
        <v>92.35</v>
      </c>
      <c r="AR106" s="234">
        <f>30.5*4*1000</f>
        <v>122000</v>
      </c>
      <c r="AS106" s="242"/>
      <c r="AT106" s="242">
        <f>AQ106*0.00004/1000000*6.022E+23</f>
        <v>2224526800000000.3</v>
      </c>
      <c r="AU106" s="235"/>
    </row>
    <row r="107" spans="1:54" ht="15" x14ac:dyDescent="0.25">
      <c r="A107" s="225" t="s">
        <v>278</v>
      </c>
      <c r="B107" s="225" t="s">
        <v>1080</v>
      </c>
      <c r="C107" s="225" t="s">
        <v>35</v>
      </c>
      <c r="D107" s="226">
        <v>120440.00000000004</v>
      </c>
      <c r="E107" s="225">
        <f t="shared" si="4"/>
        <v>5.0807707468407219</v>
      </c>
      <c r="F107" s="225" t="s">
        <v>1204</v>
      </c>
      <c r="G107" s="225" t="s">
        <v>1201</v>
      </c>
      <c r="H107" s="225" t="s">
        <v>210</v>
      </c>
      <c r="I107" s="225">
        <v>26.78</v>
      </c>
      <c r="K107" s="225" t="s">
        <v>235</v>
      </c>
      <c r="L107" s="225" t="s">
        <v>1080</v>
      </c>
      <c r="M107" s="225" t="s">
        <v>32</v>
      </c>
      <c r="N107" s="226">
        <v>120440000.00000003</v>
      </c>
      <c r="O107" s="225">
        <f t="shared" si="9"/>
        <v>8.0807707468407219</v>
      </c>
      <c r="P107" s="225" t="s">
        <v>1204</v>
      </c>
      <c r="Q107" s="225" t="s">
        <v>1201</v>
      </c>
      <c r="R107" s="225" t="s">
        <v>210</v>
      </c>
      <c r="S107" s="225">
        <v>15.06</v>
      </c>
      <c r="U107" s="225" t="s">
        <v>1204</v>
      </c>
      <c r="V107" s="226">
        <v>120440000.00000003</v>
      </c>
      <c r="W107" s="225">
        <f t="shared" ref="W107:W113" si="10">LOG(V107)</f>
        <v>8.0807707468407219</v>
      </c>
      <c r="X107" s="225">
        <v>15.06</v>
      </c>
      <c r="Y107" s="225">
        <v>14.48</v>
      </c>
      <c r="Z107" s="225">
        <v>15.87</v>
      </c>
      <c r="AA107" s="225">
        <v>14.32</v>
      </c>
      <c r="AB107" s="225">
        <f t="shared" ref="AB107:AB112" si="11">AVERAGE(X107:AA107)</f>
        <v>14.932499999999999</v>
      </c>
      <c r="AC107" s="225">
        <f t="shared" ref="AC107:AC112" si="12">STDEV(X107:AA107)</f>
        <v>0.7012072922229674</v>
      </c>
      <c r="AD107" s="225">
        <f t="shared" ref="AD107:AD112" si="13">2*AC107</f>
        <v>1.4024145844459348</v>
      </c>
      <c r="AE107" s="227">
        <f t="shared" ref="AE107:AE112" si="14">AC107/AB107</f>
        <v>4.6958465911466095E-2</v>
      </c>
      <c r="AF107" s="239" t="s">
        <v>1100</v>
      </c>
      <c r="AP107" s="236"/>
      <c r="AQ107" s="237"/>
      <c r="AR107" s="237"/>
      <c r="AS107" s="243"/>
      <c r="AT107" s="243"/>
      <c r="AU107" s="238"/>
    </row>
    <row r="108" spans="1:54" ht="15" x14ac:dyDescent="0.25">
      <c r="A108" s="225" t="s">
        <v>279</v>
      </c>
      <c r="B108" s="225" t="s">
        <v>981</v>
      </c>
      <c r="C108" s="225" t="s">
        <v>35</v>
      </c>
      <c r="D108" s="226">
        <v>120440.00000000004</v>
      </c>
      <c r="E108" s="225">
        <f t="shared" si="4"/>
        <v>5.0807707468407219</v>
      </c>
      <c r="F108" s="225" t="s">
        <v>1204</v>
      </c>
      <c r="G108" s="225" t="s">
        <v>1202</v>
      </c>
      <c r="H108" s="225" t="s">
        <v>809</v>
      </c>
      <c r="I108" s="225">
        <v>32.42</v>
      </c>
      <c r="K108" s="225" t="s">
        <v>250</v>
      </c>
      <c r="L108" s="225" t="s">
        <v>1080</v>
      </c>
      <c r="M108" s="225" t="s">
        <v>33</v>
      </c>
      <c r="N108" s="226">
        <v>12044000.000000004</v>
      </c>
      <c r="O108" s="225">
        <f t="shared" si="9"/>
        <v>7.0807707468407219</v>
      </c>
      <c r="P108" s="225" t="s">
        <v>1204</v>
      </c>
      <c r="Q108" s="225" t="s">
        <v>1201</v>
      </c>
      <c r="R108" s="225" t="s">
        <v>210</v>
      </c>
      <c r="S108" s="225">
        <v>19.420000000000002</v>
      </c>
      <c r="U108" s="225" t="s">
        <v>1204</v>
      </c>
      <c r="V108" s="226">
        <v>12044000.000000004</v>
      </c>
      <c r="W108" s="225">
        <f t="shared" si="10"/>
        <v>7.0807707468407219</v>
      </c>
      <c r="X108" s="225">
        <v>19.420000000000002</v>
      </c>
      <c r="Y108" s="225">
        <v>16.84</v>
      </c>
      <c r="Z108" s="225">
        <v>19.23</v>
      </c>
      <c r="AA108" s="225">
        <v>19.079999999999998</v>
      </c>
      <c r="AB108" s="225">
        <f t="shared" si="11"/>
        <v>18.642500000000002</v>
      </c>
      <c r="AC108" s="225">
        <f t="shared" si="12"/>
        <v>1.209693487348483</v>
      </c>
      <c r="AD108" s="225">
        <f t="shared" si="13"/>
        <v>2.4193869746969661</v>
      </c>
      <c r="AE108" s="227">
        <f t="shared" si="14"/>
        <v>6.4889016352339166E-2</v>
      </c>
      <c r="AF108" s="239" t="s">
        <v>1101</v>
      </c>
      <c r="AP108" s="233" t="s">
        <v>1097</v>
      </c>
      <c r="AQ108" s="234">
        <f>AQ106/100</f>
        <v>0.92349999999999999</v>
      </c>
      <c r="AR108" s="234">
        <f>30.5*1000</f>
        <v>30500</v>
      </c>
      <c r="AS108" s="242"/>
      <c r="AT108" s="242">
        <f>AQ106*0.00001/1000000*6.022E+23</f>
        <v>556131700000000.06</v>
      </c>
      <c r="AU108" s="235"/>
    </row>
    <row r="109" spans="1:54" ht="15" x14ac:dyDescent="0.25">
      <c r="A109" s="225" t="s">
        <v>279</v>
      </c>
      <c r="B109" s="225" t="s">
        <v>1080</v>
      </c>
      <c r="C109" s="225" t="s">
        <v>35</v>
      </c>
      <c r="D109" s="226">
        <v>120440.00000000004</v>
      </c>
      <c r="E109" s="225">
        <f t="shared" si="4"/>
        <v>5.0807707468407219</v>
      </c>
      <c r="F109" s="225" t="s">
        <v>1204</v>
      </c>
      <c r="G109" s="225" t="s">
        <v>1202</v>
      </c>
      <c r="H109" s="225" t="s">
        <v>210</v>
      </c>
      <c r="I109" s="225">
        <v>26.59</v>
      </c>
      <c r="K109" s="225" t="s">
        <v>262</v>
      </c>
      <c r="L109" s="225" t="s">
        <v>1080</v>
      </c>
      <c r="M109" s="225" t="s">
        <v>34</v>
      </c>
      <c r="N109" s="226">
        <v>1204400.0000000005</v>
      </c>
      <c r="O109" s="225">
        <f t="shared" si="9"/>
        <v>6.0807707468407219</v>
      </c>
      <c r="P109" s="225" t="s">
        <v>1204</v>
      </c>
      <c r="Q109" s="225" t="s">
        <v>1201</v>
      </c>
      <c r="R109" s="225" t="s">
        <v>210</v>
      </c>
      <c r="S109" s="225">
        <v>22.36</v>
      </c>
      <c r="U109" s="225" t="s">
        <v>1204</v>
      </c>
      <c r="V109" s="226">
        <v>1204400.0000000005</v>
      </c>
      <c r="W109" s="225">
        <f t="shared" si="10"/>
        <v>6.0807707468407219</v>
      </c>
      <c r="X109" s="225">
        <v>22.36</v>
      </c>
      <c r="Y109" s="225">
        <v>22.58</v>
      </c>
      <c r="Z109" s="225">
        <v>21.01</v>
      </c>
      <c r="AA109" s="225">
        <v>22.73</v>
      </c>
      <c r="AB109" s="225">
        <f t="shared" si="11"/>
        <v>22.17</v>
      </c>
      <c r="AC109" s="225">
        <f t="shared" si="12"/>
        <v>0.78812012620750382</v>
      </c>
      <c r="AD109" s="225">
        <f t="shared" si="13"/>
        <v>1.5762402524150076</v>
      </c>
      <c r="AE109" s="227">
        <f t="shared" si="14"/>
        <v>3.5548945701736751E-2</v>
      </c>
      <c r="AF109" s="239" t="s">
        <v>1102</v>
      </c>
      <c r="AP109" s="236"/>
      <c r="AQ109" s="237"/>
      <c r="AR109" s="237"/>
      <c r="AS109" s="243"/>
      <c r="AT109" s="243"/>
      <c r="AU109" s="238"/>
    </row>
    <row r="110" spans="1:54" ht="15" x14ac:dyDescent="0.25">
      <c r="A110" s="225" t="s">
        <v>280</v>
      </c>
      <c r="B110" s="225" t="s">
        <v>981</v>
      </c>
      <c r="C110" s="225" t="s">
        <v>35</v>
      </c>
      <c r="D110" s="226">
        <v>120440.00000000004</v>
      </c>
      <c r="E110" s="225">
        <f t="shared" si="4"/>
        <v>5.0807707468407219</v>
      </c>
      <c r="F110" s="225" t="s">
        <v>1204</v>
      </c>
      <c r="G110" s="225" t="s">
        <v>1203</v>
      </c>
      <c r="H110" s="225" t="s">
        <v>809</v>
      </c>
      <c r="I110" s="225">
        <v>42.55</v>
      </c>
      <c r="K110" s="225" t="s">
        <v>276</v>
      </c>
      <c r="L110" s="225" t="s">
        <v>1080</v>
      </c>
      <c r="M110" s="225" t="s">
        <v>35</v>
      </c>
      <c r="N110" s="226">
        <v>120440.00000000004</v>
      </c>
      <c r="O110" s="225">
        <f t="shared" si="9"/>
        <v>5.0807707468407219</v>
      </c>
      <c r="P110" s="225" t="s">
        <v>1204</v>
      </c>
      <c r="Q110" s="225" t="s">
        <v>1201</v>
      </c>
      <c r="R110" s="225" t="s">
        <v>210</v>
      </c>
      <c r="S110" s="225">
        <v>26.78</v>
      </c>
      <c r="U110" s="225" t="s">
        <v>1204</v>
      </c>
      <c r="V110" s="226">
        <v>120440.00000000004</v>
      </c>
      <c r="W110" s="225">
        <f t="shared" si="10"/>
        <v>5.0807707468407219</v>
      </c>
      <c r="X110" s="225">
        <v>26.78</v>
      </c>
      <c r="Y110" s="225">
        <v>26.59</v>
      </c>
      <c r="Z110" s="225">
        <v>24.98</v>
      </c>
      <c r="AA110" s="225">
        <v>28.13</v>
      </c>
      <c r="AB110" s="225">
        <f t="shared" si="11"/>
        <v>26.62</v>
      </c>
      <c r="AC110" s="225">
        <f t="shared" si="12"/>
        <v>1.2905037776000496</v>
      </c>
      <c r="AD110" s="225">
        <f t="shared" si="13"/>
        <v>2.5810075552000993</v>
      </c>
      <c r="AE110" s="227">
        <f t="shared" si="14"/>
        <v>4.8478729436515759E-2</v>
      </c>
      <c r="AF110" s="239" t="s">
        <v>1103</v>
      </c>
      <c r="AP110" s="233" t="s">
        <v>1098</v>
      </c>
      <c r="AQ110" s="234">
        <f>AQ108/100</f>
        <v>9.2350000000000002E-3</v>
      </c>
      <c r="AR110" s="234">
        <f>AR108/100</f>
        <v>305</v>
      </c>
      <c r="AS110" s="242">
        <f>AR110/1000000000/29274.1*6.022E+23</f>
        <v>6274180931266.8877</v>
      </c>
      <c r="AT110" s="242">
        <f>AT108/100</f>
        <v>5561317000000.001</v>
      </c>
      <c r="AU110" s="235">
        <f>AT110/1000*2</f>
        <v>11122634000.000002</v>
      </c>
    </row>
    <row r="111" spans="1:54" ht="15" x14ac:dyDescent="0.25">
      <c r="A111" s="225" t="s">
        <v>280</v>
      </c>
      <c r="B111" s="225" t="s">
        <v>1080</v>
      </c>
      <c r="C111" s="225" t="s">
        <v>35</v>
      </c>
      <c r="D111" s="226">
        <v>120440.00000000004</v>
      </c>
      <c r="E111" s="225">
        <f t="shared" si="4"/>
        <v>5.0807707468407219</v>
      </c>
      <c r="F111" s="225" t="s">
        <v>1204</v>
      </c>
      <c r="G111" s="225" t="s">
        <v>1203</v>
      </c>
      <c r="H111" s="225" t="s">
        <v>210</v>
      </c>
      <c r="I111" s="225">
        <v>24.98</v>
      </c>
      <c r="K111" s="225" t="s">
        <v>288</v>
      </c>
      <c r="L111" s="225" t="s">
        <v>1080</v>
      </c>
      <c r="M111" s="225" t="s">
        <v>36</v>
      </c>
      <c r="N111" s="226">
        <v>12044.000000000004</v>
      </c>
      <c r="O111" s="225">
        <f t="shared" si="9"/>
        <v>4.0807707468407219</v>
      </c>
      <c r="P111" s="225" t="s">
        <v>1204</v>
      </c>
      <c r="Q111" s="225" t="s">
        <v>1201</v>
      </c>
      <c r="R111" s="225" t="s">
        <v>210</v>
      </c>
      <c r="S111" s="225">
        <v>28.39</v>
      </c>
      <c r="U111" s="225" t="s">
        <v>1204</v>
      </c>
      <c r="V111" s="226">
        <v>12044.000000000004</v>
      </c>
      <c r="W111" s="225">
        <f t="shared" si="10"/>
        <v>4.0807707468407219</v>
      </c>
      <c r="X111" s="225">
        <v>28.39</v>
      </c>
      <c r="Y111" s="225">
        <v>29.6</v>
      </c>
      <c r="Z111" s="225">
        <v>29.92</v>
      </c>
      <c r="AA111" s="225">
        <v>31.06</v>
      </c>
      <c r="AB111" s="225">
        <f t="shared" si="11"/>
        <v>29.7425</v>
      </c>
      <c r="AC111" s="225">
        <f t="shared" si="12"/>
        <v>1.0980095627998867</v>
      </c>
      <c r="AD111" s="225">
        <f t="shared" si="13"/>
        <v>2.1960191255997734</v>
      </c>
      <c r="AE111" s="227">
        <f t="shared" si="14"/>
        <v>3.6917191318816059E-2</v>
      </c>
      <c r="AF111" s="239" t="s">
        <v>1104</v>
      </c>
      <c r="AP111" s="236" t="s">
        <v>1099</v>
      </c>
      <c r="AQ111" s="237">
        <f t="shared" ref="AQ111:AQ124" si="15">AQ110/10</f>
        <v>9.2350000000000006E-4</v>
      </c>
      <c r="AR111" s="237">
        <f>AR110/10</f>
        <v>30.5</v>
      </c>
      <c r="AS111" s="243">
        <f>AS110/10</f>
        <v>627418093126.68872</v>
      </c>
      <c r="AT111" s="243">
        <f t="shared" ref="AT111:AT124" si="16">AT110/10</f>
        <v>556131700000.00012</v>
      </c>
      <c r="AU111" s="238">
        <f t="shared" ref="AU111:AU124" si="17">AT111/1000*2</f>
        <v>1112263400.0000002</v>
      </c>
    </row>
    <row r="112" spans="1:54" ht="15" x14ac:dyDescent="0.25">
      <c r="A112" s="225" t="s">
        <v>281</v>
      </c>
      <c r="B112" s="225" t="s">
        <v>981</v>
      </c>
      <c r="C112" s="225" t="s">
        <v>35</v>
      </c>
      <c r="D112" s="226">
        <v>120440.00000000004</v>
      </c>
      <c r="E112" s="225">
        <f t="shared" si="4"/>
        <v>5.0807707468407219</v>
      </c>
      <c r="F112" s="225" t="s">
        <v>1204</v>
      </c>
      <c r="G112" s="225" t="s">
        <v>1205</v>
      </c>
      <c r="H112" s="225" t="s">
        <v>809</v>
      </c>
      <c r="I112" s="225">
        <v>34.4</v>
      </c>
      <c r="K112" s="225" t="s">
        <v>300</v>
      </c>
      <c r="L112" s="225" t="s">
        <v>1080</v>
      </c>
      <c r="M112" s="225" t="s">
        <v>37</v>
      </c>
      <c r="N112" s="226">
        <v>1204.4000000000005</v>
      </c>
      <c r="O112" s="225">
        <f t="shared" si="9"/>
        <v>3.0807707468407219</v>
      </c>
      <c r="P112" s="225" t="s">
        <v>1204</v>
      </c>
      <c r="Q112" s="225" t="s">
        <v>1201</v>
      </c>
      <c r="R112" s="225" t="s">
        <v>210</v>
      </c>
      <c r="S112" s="225">
        <v>33.369999999999997</v>
      </c>
      <c r="U112" s="225" t="s">
        <v>1204</v>
      </c>
      <c r="V112" s="226">
        <v>1204.4000000000005</v>
      </c>
      <c r="W112" s="225">
        <f t="shared" si="10"/>
        <v>3.0807707468407219</v>
      </c>
      <c r="X112" s="225">
        <v>33.369999999999997</v>
      </c>
      <c r="Y112" s="225">
        <v>33.909999999999997</v>
      </c>
      <c r="Z112" s="225">
        <v>34.5</v>
      </c>
      <c r="AA112" s="225">
        <v>34.64</v>
      </c>
      <c r="AB112" s="225">
        <f t="shared" si="11"/>
        <v>34.105000000000004</v>
      </c>
      <c r="AC112" s="225">
        <f t="shared" si="12"/>
        <v>0.58323808746228889</v>
      </c>
      <c r="AD112" s="225">
        <f t="shared" si="13"/>
        <v>1.1664761749245778</v>
      </c>
      <c r="AE112" s="227">
        <f t="shared" si="14"/>
        <v>1.7101248716091155E-2</v>
      </c>
      <c r="AF112" s="239" t="s">
        <v>1105</v>
      </c>
      <c r="AP112" s="233" t="s">
        <v>1100</v>
      </c>
      <c r="AQ112" s="234">
        <f t="shared" si="15"/>
        <v>9.2350000000000009E-5</v>
      </c>
      <c r="AR112" s="234">
        <f t="shared" ref="AR112:AR124" si="18">AR110/100</f>
        <v>3.05</v>
      </c>
      <c r="AS112" s="242">
        <f t="shared" ref="AS112:AS124" si="19">AS111/10</f>
        <v>62741809312.668869</v>
      </c>
      <c r="AT112" s="242">
        <f t="shared" si="16"/>
        <v>55613170000.000015</v>
      </c>
      <c r="AU112" s="235">
        <f t="shared" si="17"/>
        <v>111226340.00000003</v>
      </c>
    </row>
    <row r="113" spans="1:47" ht="15" x14ac:dyDescent="0.25">
      <c r="A113" s="225" t="s">
        <v>281</v>
      </c>
      <c r="B113" s="225" t="s">
        <v>1080</v>
      </c>
      <c r="C113" s="225" t="s">
        <v>35</v>
      </c>
      <c r="D113" s="226">
        <v>120440.00000000004</v>
      </c>
      <c r="E113" s="225">
        <f t="shared" si="4"/>
        <v>5.0807707468407219</v>
      </c>
      <c r="F113" s="225" t="s">
        <v>1204</v>
      </c>
      <c r="G113" s="225" t="s">
        <v>1205</v>
      </c>
      <c r="H113" s="225" t="s">
        <v>210</v>
      </c>
      <c r="I113" s="225">
        <v>28.13</v>
      </c>
      <c r="K113" s="225" t="s">
        <v>312</v>
      </c>
      <c r="L113" s="225" t="s">
        <v>1080</v>
      </c>
      <c r="M113" s="225" t="s">
        <v>915</v>
      </c>
      <c r="N113" s="225">
        <v>0</v>
      </c>
      <c r="O113" s="225" t="e">
        <f t="shared" si="9"/>
        <v>#NUM!</v>
      </c>
      <c r="P113" s="225" t="s">
        <v>1204</v>
      </c>
      <c r="Q113" s="225" t="s">
        <v>1201</v>
      </c>
      <c r="R113" s="225" t="s">
        <v>210</v>
      </c>
      <c r="S113" s="225" t="s">
        <v>220</v>
      </c>
      <c r="U113" s="225" t="s">
        <v>1204</v>
      </c>
      <c r="V113" s="226">
        <v>0</v>
      </c>
      <c r="W113" s="225" t="e">
        <f t="shared" si="10"/>
        <v>#NUM!</v>
      </c>
      <c r="X113" s="225" t="s">
        <v>220</v>
      </c>
      <c r="Y113" s="225" t="s">
        <v>220</v>
      </c>
      <c r="Z113" s="225" t="s">
        <v>220</v>
      </c>
      <c r="AA113" s="225" t="s">
        <v>220</v>
      </c>
      <c r="AP113" s="236" t="s">
        <v>1101</v>
      </c>
      <c r="AQ113" s="237">
        <f t="shared" si="15"/>
        <v>9.2350000000000005E-6</v>
      </c>
      <c r="AR113" s="237">
        <f t="shared" si="18"/>
        <v>0.30499999999999999</v>
      </c>
      <c r="AS113" s="243">
        <f t="shared" si="19"/>
        <v>6274180931.2668867</v>
      </c>
      <c r="AT113" s="243">
        <f t="shared" si="16"/>
        <v>5561317000.0000019</v>
      </c>
      <c r="AU113" s="238">
        <f t="shared" si="17"/>
        <v>11122634.000000004</v>
      </c>
    </row>
    <row r="114" spans="1:47" ht="15" x14ac:dyDescent="0.25">
      <c r="A114" s="225" t="s">
        <v>282</v>
      </c>
      <c r="B114" s="225" t="s">
        <v>981</v>
      </c>
      <c r="C114" s="225" t="s">
        <v>36</v>
      </c>
      <c r="D114" s="226">
        <v>12044.000000000004</v>
      </c>
      <c r="E114" s="225">
        <f t="shared" si="4"/>
        <v>4.0807707468407219</v>
      </c>
      <c r="F114" s="225" t="s">
        <v>1206</v>
      </c>
      <c r="G114" s="225" t="s">
        <v>1201</v>
      </c>
      <c r="H114" s="225" t="s">
        <v>809</v>
      </c>
      <c r="I114" s="225">
        <v>31.2</v>
      </c>
      <c r="K114" s="225" t="s">
        <v>213</v>
      </c>
      <c r="L114" s="225" t="s">
        <v>1080</v>
      </c>
      <c r="M114" s="225" t="s">
        <v>31</v>
      </c>
      <c r="N114" s="226">
        <v>1204400000.0000002</v>
      </c>
      <c r="O114" s="225">
        <f t="shared" si="9"/>
        <v>9.0807707468407219</v>
      </c>
      <c r="P114" s="225" t="s">
        <v>1204</v>
      </c>
      <c r="Q114" s="225" t="s">
        <v>1202</v>
      </c>
      <c r="R114" s="225" t="s">
        <v>210</v>
      </c>
      <c r="S114" s="225">
        <v>11.92</v>
      </c>
      <c r="AP114" s="233" t="s">
        <v>1102</v>
      </c>
      <c r="AQ114" s="234">
        <f t="shared" si="15"/>
        <v>9.2350000000000003E-7</v>
      </c>
      <c r="AR114" s="234">
        <f t="shared" si="18"/>
        <v>3.0499999999999999E-2</v>
      </c>
      <c r="AS114" s="242">
        <f t="shared" si="19"/>
        <v>627418093.12668872</v>
      </c>
      <c r="AT114" s="242">
        <f t="shared" si="16"/>
        <v>556131700.00000024</v>
      </c>
      <c r="AU114" s="235">
        <f t="shared" si="17"/>
        <v>1112263.4000000004</v>
      </c>
    </row>
    <row r="115" spans="1:47" ht="15" x14ac:dyDescent="0.25">
      <c r="A115" s="225" t="s">
        <v>282</v>
      </c>
      <c r="B115" s="225" t="s">
        <v>1080</v>
      </c>
      <c r="C115" s="225" t="s">
        <v>36</v>
      </c>
      <c r="D115" s="226">
        <v>12044.000000000004</v>
      </c>
      <c r="E115" s="225">
        <f t="shared" si="4"/>
        <v>4.0807707468407219</v>
      </c>
      <c r="F115" s="225" t="s">
        <v>1206</v>
      </c>
      <c r="G115" s="225" t="s">
        <v>1201</v>
      </c>
      <c r="H115" s="225" t="s">
        <v>210</v>
      </c>
      <c r="I115" s="225">
        <v>28.77</v>
      </c>
      <c r="K115" s="225" t="s">
        <v>236</v>
      </c>
      <c r="L115" s="225" t="s">
        <v>1080</v>
      </c>
      <c r="M115" s="225" t="s">
        <v>32</v>
      </c>
      <c r="N115" s="226">
        <v>120440000.00000003</v>
      </c>
      <c r="O115" s="225">
        <f t="shared" si="9"/>
        <v>8.0807707468407219</v>
      </c>
      <c r="P115" s="225" t="s">
        <v>1204</v>
      </c>
      <c r="Q115" s="225" t="s">
        <v>1202</v>
      </c>
      <c r="R115" s="225" t="s">
        <v>210</v>
      </c>
      <c r="S115" s="225">
        <v>14.48</v>
      </c>
      <c r="Y115" s="225" t="s">
        <v>1135</v>
      </c>
      <c r="Z115" s="225" t="s">
        <v>1136</v>
      </c>
      <c r="AP115" s="236" t="s">
        <v>1103</v>
      </c>
      <c r="AQ115" s="237">
        <f t="shared" si="15"/>
        <v>9.2350000000000003E-8</v>
      </c>
      <c r="AR115" s="237">
        <f t="shared" si="18"/>
        <v>3.0499999999999998E-3</v>
      </c>
      <c r="AS115" s="243">
        <f t="shared" si="19"/>
        <v>62741809.312668875</v>
      </c>
      <c r="AT115" s="243">
        <f t="shared" si="16"/>
        <v>55613170.000000022</v>
      </c>
      <c r="AU115" s="238">
        <f t="shared" si="17"/>
        <v>111226.34000000004</v>
      </c>
    </row>
    <row r="116" spans="1:47" ht="15" x14ac:dyDescent="0.25">
      <c r="A116" s="225" t="s">
        <v>283</v>
      </c>
      <c r="B116" s="225" t="s">
        <v>981</v>
      </c>
      <c r="C116" s="225" t="s">
        <v>36</v>
      </c>
      <c r="D116" s="226">
        <v>12044.000000000004</v>
      </c>
      <c r="E116" s="225">
        <f t="shared" si="4"/>
        <v>4.0807707468407219</v>
      </c>
      <c r="F116" s="225" t="s">
        <v>1206</v>
      </c>
      <c r="G116" s="225" t="s">
        <v>1202</v>
      </c>
      <c r="H116" s="225" t="s">
        <v>809</v>
      </c>
      <c r="I116" s="225">
        <v>31.36</v>
      </c>
      <c r="K116" s="225" t="s">
        <v>251</v>
      </c>
      <c r="L116" s="225" t="s">
        <v>1080</v>
      </c>
      <c r="M116" s="225" t="s">
        <v>33</v>
      </c>
      <c r="N116" s="226">
        <v>12044000.000000004</v>
      </c>
      <c r="O116" s="225">
        <f t="shared" si="9"/>
        <v>7.0807707468407219</v>
      </c>
      <c r="P116" s="225" t="s">
        <v>1204</v>
      </c>
      <c r="Q116" s="225" t="s">
        <v>1202</v>
      </c>
      <c r="R116" s="225" t="s">
        <v>210</v>
      </c>
      <c r="S116" s="225">
        <v>16.84</v>
      </c>
      <c r="Y116" s="225">
        <f t="array" ref="Y116:Z116">LINEST(AB106:AB112,W106:W112)</f>
        <v>-3.7462500000000016</v>
      </c>
      <c r="Z116" s="225">
        <v>45.33508741035206</v>
      </c>
      <c r="AP116" s="233" t="s">
        <v>1104</v>
      </c>
      <c r="AQ116" s="234">
        <f t="shared" si="15"/>
        <v>9.2349999999999996E-9</v>
      </c>
      <c r="AR116" s="234">
        <f t="shared" si="18"/>
        <v>3.0499999999999999E-4</v>
      </c>
      <c r="AS116" s="242">
        <f t="shared" si="19"/>
        <v>6274180.9312668871</v>
      </c>
      <c r="AT116" s="242">
        <f t="shared" si="16"/>
        <v>5561317.0000000019</v>
      </c>
      <c r="AU116" s="235">
        <f t="shared" si="17"/>
        <v>11122.634000000004</v>
      </c>
    </row>
    <row r="117" spans="1:47" ht="15" x14ac:dyDescent="0.25">
      <c r="A117" s="225" t="s">
        <v>283</v>
      </c>
      <c r="B117" s="225" t="s">
        <v>1080</v>
      </c>
      <c r="C117" s="225" t="s">
        <v>36</v>
      </c>
      <c r="D117" s="226">
        <v>12044.000000000004</v>
      </c>
      <c r="E117" s="225">
        <f t="shared" si="4"/>
        <v>4.0807707468407219</v>
      </c>
      <c r="F117" s="225" t="s">
        <v>1206</v>
      </c>
      <c r="G117" s="225" t="s">
        <v>1202</v>
      </c>
      <c r="H117" s="225" t="s">
        <v>210</v>
      </c>
      <c r="I117" s="225">
        <v>28.17</v>
      </c>
      <c r="K117" s="225" t="s">
        <v>263</v>
      </c>
      <c r="L117" s="225" t="s">
        <v>1080</v>
      </c>
      <c r="M117" s="225" t="s">
        <v>34</v>
      </c>
      <c r="N117" s="226">
        <v>1204400.0000000005</v>
      </c>
      <c r="O117" s="225">
        <f t="shared" si="9"/>
        <v>6.0807707468407219</v>
      </c>
      <c r="P117" s="225" t="s">
        <v>1204</v>
      </c>
      <c r="Q117" s="225" t="s">
        <v>1202</v>
      </c>
      <c r="R117" s="225" t="s">
        <v>210</v>
      </c>
      <c r="S117" s="225">
        <v>22.58</v>
      </c>
      <c r="AP117" s="236" t="s">
        <v>1105</v>
      </c>
      <c r="AQ117" s="237">
        <f t="shared" si="15"/>
        <v>9.2349999999999996E-10</v>
      </c>
      <c r="AR117" s="237">
        <f t="shared" si="18"/>
        <v>3.0499999999999996E-5</v>
      </c>
      <c r="AS117" s="243">
        <f t="shared" si="19"/>
        <v>627418.09312668873</v>
      </c>
      <c r="AT117" s="243">
        <f t="shared" si="16"/>
        <v>556131.70000000019</v>
      </c>
      <c r="AU117" s="238">
        <f t="shared" si="17"/>
        <v>1112.2634000000003</v>
      </c>
    </row>
    <row r="118" spans="1:47" ht="15" x14ac:dyDescent="0.25">
      <c r="A118" s="225" t="s">
        <v>284</v>
      </c>
      <c r="B118" s="225" t="s">
        <v>981</v>
      </c>
      <c r="C118" s="225" t="s">
        <v>36</v>
      </c>
      <c r="D118" s="226">
        <v>12044.000000000004</v>
      </c>
      <c r="E118" s="225">
        <f t="shared" si="4"/>
        <v>4.0807707468407219</v>
      </c>
      <c r="F118" s="225" t="s">
        <v>1206</v>
      </c>
      <c r="G118" s="225" t="s">
        <v>1203</v>
      </c>
      <c r="H118" s="225" t="s">
        <v>809</v>
      </c>
      <c r="I118" s="225">
        <v>33.020000000000003</v>
      </c>
      <c r="K118" s="225" t="s">
        <v>277</v>
      </c>
      <c r="L118" s="225" t="s">
        <v>1080</v>
      </c>
      <c r="M118" s="225" t="s">
        <v>35</v>
      </c>
      <c r="N118" s="226">
        <v>120440.00000000004</v>
      </c>
      <c r="O118" s="225">
        <f t="shared" si="9"/>
        <v>5.0807707468407219</v>
      </c>
      <c r="P118" s="225" t="s">
        <v>1204</v>
      </c>
      <c r="Q118" s="225" t="s">
        <v>1202</v>
      </c>
      <c r="R118" s="225" t="s">
        <v>210</v>
      </c>
      <c r="S118" s="225">
        <v>26.59</v>
      </c>
      <c r="X118" s="228" t="s">
        <v>241</v>
      </c>
      <c r="Y118" s="229">
        <f>10^(-1/Y116)-1</f>
        <v>0.84898590399677909</v>
      </c>
      <c r="AP118" s="233" t="s">
        <v>1106</v>
      </c>
      <c r="AQ118" s="234">
        <f t="shared" si="15"/>
        <v>9.2349999999999996E-11</v>
      </c>
      <c r="AR118" s="234">
        <f t="shared" si="18"/>
        <v>3.05E-6</v>
      </c>
      <c r="AS118" s="242">
        <f t="shared" si="19"/>
        <v>62741.809312668876</v>
      </c>
      <c r="AT118" s="242">
        <f t="shared" si="16"/>
        <v>55613.17000000002</v>
      </c>
      <c r="AU118" s="235">
        <f t="shared" si="17"/>
        <v>111.22634000000004</v>
      </c>
    </row>
    <row r="119" spans="1:47" ht="15" x14ac:dyDescent="0.25">
      <c r="A119" s="225" t="s">
        <v>284</v>
      </c>
      <c r="B119" s="225" t="s">
        <v>1080</v>
      </c>
      <c r="C119" s="225" t="s">
        <v>36</v>
      </c>
      <c r="D119" s="226">
        <v>12044.000000000004</v>
      </c>
      <c r="E119" s="225">
        <f t="shared" si="4"/>
        <v>4.0807707468407219</v>
      </c>
      <c r="F119" s="225" t="s">
        <v>1206</v>
      </c>
      <c r="G119" s="225" t="s">
        <v>1203</v>
      </c>
      <c r="H119" s="225" t="s">
        <v>210</v>
      </c>
      <c r="I119" s="225">
        <v>28.99</v>
      </c>
      <c r="K119" s="225" t="s">
        <v>289</v>
      </c>
      <c r="L119" s="225" t="s">
        <v>1080</v>
      </c>
      <c r="M119" s="225" t="s">
        <v>36</v>
      </c>
      <c r="N119" s="226">
        <v>12044.000000000004</v>
      </c>
      <c r="O119" s="225">
        <f t="shared" si="9"/>
        <v>4.0807707468407219</v>
      </c>
      <c r="P119" s="225" t="s">
        <v>1204</v>
      </c>
      <c r="Q119" s="225" t="s">
        <v>1202</v>
      </c>
      <c r="R119" s="225" t="s">
        <v>210</v>
      </c>
      <c r="S119" s="225">
        <v>29.6</v>
      </c>
      <c r="AP119" s="236" t="s">
        <v>1107</v>
      </c>
      <c r="AQ119" s="237">
        <f t="shared" si="15"/>
        <v>9.2349999999999993E-12</v>
      </c>
      <c r="AR119" s="237">
        <f t="shared" si="18"/>
        <v>3.0499999999999994E-7</v>
      </c>
      <c r="AS119" s="243">
        <f t="shared" si="19"/>
        <v>6274.1809312668875</v>
      </c>
      <c r="AT119" s="243">
        <f t="shared" si="16"/>
        <v>5561.3170000000018</v>
      </c>
      <c r="AU119" s="238">
        <f t="shared" si="17"/>
        <v>11.122634000000003</v>
      </c>
    </row>
    <row r="120" spans="1:47" ht="15" x14ac:dyDescent="0.25">
      <c r="A120" s="225" t="s">
        <v>285</v>
      </c>
      <c r="B120" s="225" t="s">
        <v>981</v>
      </c>
      <c r="C120" s="225" t="s">
        <v>1199</v>
      </c>
      <c r="D120" s="225" t="s">
        <v>1199</v>
      </c>
      <c r="E120" s="225" t="e">
        <f t="shared" si="4"/>
        <v>#VALUE!</v>
      </c>
      <c r="F120" s="225" t="s">
        <v>1199</v>
      </c>
      <c r="G120" s="225" t="s">
        <v>1199</v>
      </c>
      <c r="H120" s="225" t="s">
        <v>809</v>
      </c>
      <c r="I120" s="225" t="s">
        <v>220</v>
      </c>
      <c r="K120" s="225" t="s">
        <v>301</v>
      </c>
      <c r="L120" s="225" t="s">
        <v>1080</v>
      </c>
      <c r="M120" s="225" t="s">
        <v>37</v>
      </c>
      <c r="N120" s="226">
        <v>1204.4000000000005</v>
      </c>
      <c r="O120" s="225">
        <f t="shared" si="9"/>
        <v>3.0807707468407219</v>
      </c>
      <c r="P120" s="225" t="s">
        <v>1204</v>
      </c>
      <c r="Q120" s="225" t="s">
        <v>1202</v>
      </c>
      <c r="R120" s="225" t="s">
        <v>210</v>
      </c>
      <c r="S120" s="225">
        <v>33.909999999999997</v>
      </c>
      <c r="AP120" s="233" t="s">
        <v>1108</v>
      </c>
      <c r="AQ120" s="234">
        <f t="shared" si="15"/>
        <v>9.2349999999999985E-13</v>
      </c>
      <c r="AR120" s="234">
        <f t="shared" si="18"/>
        <v>3.0500000000000002E-8</v>
      </c>
      <c r="AS120" s="242">
        <f t="shared" si="19"/>
        <v>627.41809312668875</v>
      </c>
      <c r="AT120" s="242">
        <f t="shared" si="16"/>
        <v>556.13170000000014</v>
      </c>
      <c r="AU120" s="235">
        <f t="shared" si="17"/>
        <v>1.1122634000000002</v>
      </c>
    </row>
    <row r="121" spans="1:47" ht="15" x14ac:dyDescent="0.25">
      <c r="A121" s="225" t="s">
        <v>285</v>
      </c>
      <c r="B121" s="225" t="s">
        <v>1080</v>
      </c>
      <c r="C121" s="225" t="s">
        <v>1199</v>
      </c>
      <c r="D121" s="225" t="s">
        <v>1199</v>
      </c>
      <c r="E121" s="225" t="e">
        <f t="shared" si="4"/>
        <v>#VALUE!</v>
      </c>
      <c r="F121" s="225" t="s">
        <v>1199</v>
      </c>
      <c r="G121" s="225" t="s">
        <v>1199</v>
      </c>
      <c r="H121" s="225" t="s">
        <v>210</v>
      </c>
      <c r="I121" s="225" t="s">
        <v>220</v>
      </c>
      <c r="K121" s="225" t="s">
        <v>313</v>
      </c>
      <c r="L121" s="225" t="s">
        <v>1080</v>
      </c>
      <c r="M121" s="225" t="s">
        <v>915</v>
      </c>
      <c r="N121" s="225">
        <v>0</v>
      </c>
      <c r="O121" s="225" t="e">
        <f t="shared" si="9"/>
        <v>#NUM!</v>
      </c>
      <c r="P121" s="225" t="s">
        <v>1204</v>
      </c>
      <c r="Q121" s="225" t="s">
        <v>1202</v>
      </c>
      <c r="R121" s="225" t="s">
        <v>210</v>
      </c>
      <c r="S121" s="225" t="s">
        <v>220</v>
      </c>
      <c r="AP121" s="236" t="s">
        <v>1109</v>
      </c>
      <c r="AQ121" s="237">
        <f t="shared" si="15"/>
        <v>9.234999999999998E-14</v>
      </c>
      <c r="AR121" s="237">
        <f t="shared" si="18"/>
        <v>3.0499999999999992E-9</v>
      </c>
      <c r="AS121" s="243">
        <f t="shared" si="19"/>
        <v>62.741809312668877</v>
      </c>
      <c r="AT121" s="243">
        <f t="shared" si="16"/>
        <v>55.613170000000011</v>
      </c>
      <c r="AU121" s="238">
        <f t="shared" si="17"/>
        <v>0.11122634000000002</v>
      </c>
    </row>
    <row r="122" spans="1:47" ht="15" x14ac:dyDescent="0.25">
      <c r="A122" s="225" t="s">
        <v>286</v>
      </c>
      <c r="B122" s="225" t="s">
        <v>981</v>
      </c>
      <c r="C122" s="225" t="s">
        <v>1199</v>
      </c>
      <c r="D122" s="225" t="s">
        <v>1199</v>
      </c>
      <c r="E122" s="225" t="e">
        <f t="shared" si="4"/>
        <v>#VALUE!</v>
      </c>
      <c r="F122" s="225" t="s">
        <v>1199</v>
      </c>
      <c r="G122" s="225" t="s">
        <v>1199</v>
      </c>
      <c r="H122" s="225" t="s">
        <v>809</v>
      </c>
      <c r="I122" s="225" t="s">
        <v>220</v>
      </c>
      <c r="K122" s="225" t="s">
        <v>214</v>
      </c>
      <c r="L122" s="225" t="s">
        <v>1080</v>
      </c>
      <c r="M122" s="225" t="s">
        <v>31</v>
      </c>
      <c r="N122" s="226">
        <v>1204400000.0000002</v>
      </c>
      <c r="O122" s="225">
        <f t="shared" si="9"/>
        <v>9.0807707468407219</v>
      </c>
      <c r="P122" s="225" t="s">
        <v>1204</v>
      </c>
      <c r="Q122" s="225" t="s">
        <v>1203</v>
      </c>
      <c r="R122" s="225" t="s">
        <v>210</v>
      </c>
      <c r="S122" s="225">
        <v>12.73</v>
      </c>
      <c r="AP122" s="233" t="s">
        <v>1110</v>
      </c>
      <c r="AQ122" s="234">
        <f t="shared" si="15"/>
        <v>9.234999999999998E-15</v>
      </c>
      <c r="AR122" s="234">
        <f t="shared" si="18"/>
        <v>3.0500000000000003E-10</v>
      </c>
      <c r="AS122" s="242">
        <f t="shared" si="19"/>
        <v>6.2741809312668879</v>
      </c>
      <c r="AT122" s="242">
        <f t="shared" si="16"/>
        <v>5.5613170000000007</v>
      </c>
      <c r="AU122" s="235">
        <f t="shared" si="17"/>
        <v>1.1122634000000001E-2</v>
      </c>
    </row>
    <row r="123" spans="1:47" ht="15" x14ac:dyDescent="0.25">
      <c r="A123" s="225" t="s">
        <v>286</v>
      </c>
      <c r="B123" s="225" t="s">
        <v>1080</v>
      </c>
      <c r="C123" s="225" t="s">
        <v>1199</v>
      </c>
      <c r="D123" s="225" t="s">
        <v>1199</v>
      </c>
      <c r="E123" s="225" t="e">
        <f t="shared" si="4"/>
        <v>#VALUE!</v>
      </c>
      <c r="F123" s="225" t="s">
        <v>1199</v>
      </c>
      <c r="G123" s="225" t="s">
        <v>1199</v>
      </c>
      <c r="H123" s="225" t="s">
        <v>210</v>
      </c>
      <c r="I123" s="225" t="s">
        <v>220</v>
      </c>
      <c r="K123" s="225" t="s">
        <v>237</v>
      </c>
      <c r="L123" s="225" t="s">
        <v>1080</v>
      </c>
      <c r="M123" s="225" t="s">
        <v>32</v>
      </c>
      <c r="N123" s="226">
        <v>120440000.00000003</v>
      </c>
      <c r="O123" s="225">
        <f t="shared" si="9"/>
        <v>8.0807707468407219</v>
      </c>
      <c r="P123" s="225" t="s">
        <v>1204</v>
      </c>
      <c r="Q123" s="225" t="s">
        <v>1203</v>
      </c>
      <c r="R123" s="225" t="s">
        <v>210</v>
      </c>
      <c r="S123" s="225">
        <v>15.87</v>
      </c>
      <c r="AP123" s="236" t="s">
        <v>1111</v>
      </c>
      <c r="AQ123" s="237">
        <f t="shared" si="15"/>
        <v>9.2349999999999972E-16</v>
      </c>
      <c r="AR123" s="237">
        <f t="shared" si="18"/>
        <v>3.0499999999999992E-11</v>
      </c>
      <c r="AS123" s="243">
        <f t="shared" si="19"/>
        <v>0.62741809312668884</v>
      </c>
      <c r="AT123" s="243">
        <f t="shared" si="16"/>
        <v>0.55613170000000012</v>
      </c>
      <c r="AU123" s="238">
        <f t="shared" si="17"/>
        <v>1.1122634000000002E-3</v>
      </c>
    </row>
    <row r="124" spans="1:47" ht="15" x14ac:dyDescent="0.25">
      <c r="A124" s="225" t="s">
        <v>287</v>
      </c>
      <c r="B124" s="225" t="s">
        <v>981</v>
      </c>
      <c r="C124" s="225" t="s">
        <v>35</v>
      </c>
      <c r="D124" s="226">
        <v>120440.00000000004</v>
      </c>
      <c r="E124" s="225">
        <f t="shared" si="4"/>
        <v>5.0807707468407219</v>
      </c>
      <c r="F124" s="225" t="s">
        <v>1200</v>
      </c>
      <c r="G124" s="225" t="s">
        <v>1201</v>
      </c>
      <c r="H124" s="225" t="s">
        <v>809</v>
      </c>
      <c r="I124" s="225">
        <v>33.18</v>
      </c>
      <c r="K124" s="225" t="s">
        <v>252</v>
      </c>
      <c r="L124" s="225" t="s">
        <v>1080</v>
      </c>
      <c r="M124" s="225" t="s">
        <v>33</v>
      </c>
      <c r="N124" s="226">
        <v>12044000.000000004</v>
      </c>
      <c r="O124" s="225">
        <f t="shared" si="9"/>
        <v>7.0807707468407219</v>
      </c>
      <c r="P124" s="225" t="s">
        <v>1204</v>
      </c>
      <c r="Q124" s="225" t="s">
        <v>1203</v>
      </c>
      <c r="R124" s="225" t="s">
        <v>210</v>
      </c>
      <c r="S124" s="225">
        <v>19.23</v>
      </c>
      <c r="AP124" s="233" t="s">
        <v>1112</v>
      </c>
      <c r="AQ124" s="234">
        <f t="shared" si="15"/>
        <v>9.2349999999999975E-17</v>
      </c>
      <c r="AR124" s="234">
        <f t="shared" si="18"/>
        <v>3.0500000000000001E-12</v>
      </c>
      <c r="AS124" s="242">
        <f t="shared" si="19"/>
        <v>6.2741809312668886E-2</v>
      </c>
      <c r="AT124" s="242">
        <f t="shared" si="16"/>
        <v>5.561317000000001E-2</v>
      </c>
      <c r="AU124" s="235">
        <f t="shared" si="17"/>
        <v>1.1122634000000002E-4</v>
      </c>
    </row>
    <row r="125" spans="1:47" x14ac:dyDescent="0.2">
      <c r="A125" s="225" t="s">
        <v>287</v>
      </c>
      <c r="B125" s="225" t="s">
        <v>1080</v>
      </c>
      <c r="C125" s="225" t="s">
        <v>35</v>
      </c>
      <c r="D125" s="226">
        <v>120440.00000000004</v>
      </c>
      <c r="E125" s="225">
        <f t="shared" si="4"/>
        <v>5.0807707468407219</v>
      </c>
      <c r="F125" s="225" t="s">
        <v>1200</v>
      </c>
      <c r="G125" s="225" t="s">
        <v>1201</v>
      </c>
      <c r="H125" s="225" t="s">
        <v>210</v>
      </c>
      <c r="I125" s="225">
        <v>24.08</v>
      </c>
      <c r="K125" s="225" t="s">
        <v>264</v>
      </c>
      <c r="L125" s="225" t="s">
        <v>1080</v>
      </c>
      <c r="M125" s="225" t="s">
        <v>34</v>
      </c>
      <c r="N125" s="226">
        <v>1204400.0000000005</v>
      </c>
      <c r="O125" s="225">
        <f t="shared" si="9"/>
        <v>6.0807707468407219</v>
      </c>
      <c r="P125" s="225" t="s">
        <v>1204</v>
      </c>
      <c r="Q125" s="225" t="s">
        <v>1203</v>
      </c>
      <c r="R125" s="225" t="s">
        <v>210</v>
      </c>
      <c r="S125" s="225">
        <v>21.01</v>
      </c>
    </row>
    <row r="126" spans="1:47" x14ac:dyDescent="0.2">
      <c r="A126" s="225" t="s">
        <v>288</v>
      </c>
      <c r="B126" s="225" t="s">
        <v>981</v>
      </c>
      <c r="C126" s="225" t="s">
        <v>35</v>
      </c>
      <c r="D126" s="226">
        <v>120440.00000000004</v>
      </c>
      <c r="E126" s="225">
        <f t="shared" si="4"/>
        <v>5.0807707468407219</v>
      </c>
      <c r="F126" s="225" t="s">
        <v>1200</v>
      </c>
      <c r="G126" s="225" t="s">
        <v>1202</v>
      </c>
      <c r="H126" s="225" t="s">
        <v>809</v>
      </c>
      <c r="I126" s="225">
        <v>32.06</v>
      </c>
      <c r="K126" s="225" t="s">
        <v>278</v>
      </c>
      <c r="L126" s="225" t="s">
        <v>1080</v>
      </c>
      <c r="M126" s="225" t="s">
        <v>35</v>
      </c>
      <c r="N126" s="226">
        <v>120440.00000000004</v>
      </c>
      <c r="O126" s="225">
        <f t="shared" si="9"/>
        <v>5.0807707468407219</v>
      </c>
      <c r="P126" s="225" t="s">
        <v>1204</v>
      </c>
      <c r="Q126" s="225" t="s">
        <v>1203</v>
      </c>
      <c r="R126" s="225" t="s">
        <v>210</v>
      </c>
      <c r="S126" s="225">
        <v>24.98</v>
      </c>
    </row>
    <row r="127" spans="1:47" x14ac:dyDescent="0.2">
      <c r="A127" s="225" t="s">
        <v>288</v>
      </c>
      <c r="B127" s="225" t="s">
        <v>1080</v>
      </c>
      <c r="C127" s="225" t="s">
        <v>35</v>
      </c>
      <c r="D127" s="226">
        <v>120440.00000000004</v>
      </c>
      <c r="E127" s="225">
        <f t="shared" si="4"/>
        <v>5.0807707468407219</v>
      </c>
      <c r="F127" s="225" t="s">
        <v>1200</v>
      </c>
      <c r="G127" s="225" t="s">
        <v>1202</v>
      </c>
      <c r="H127" s="225" t="s">
        <v>210</v>
      </c>
      <c r="I127" s="225">
        <v>24.46</v>
      </c>
      <c r="K127" s="225" t="s">
        <v>290</v>
      </c>
      <c r="L127" s="225" t="s">
        <v>1080</v>
      </c>
      <c r="M127" s="225" t="s">
        <v>36</v>
      </c>
      <c r="N127" s="226">
        <v>12044.000000000004</v>
      </c>
      <c r="O127" s="225">
        <f t="shared" si="9"/>
        <v>4.0807707468407219</v>
      </c>
      <c r="P127" s="225" t="s">
        <v>1204</v>
      </c>
      <c r="Q127" s="225" t="s">
        <v>1203</v>
      </c>
      <c r="R127" s="225" t="s">
        <v>210</v>
      </c>
      <c r="S127" s="225">
        <v>29.92</v>
      </c>
    </row>
    <row r="128" spans="1:47" x14ac:dyDescent="0.2">
      <c r="A128" s="225" t="s">
        <v>289</v>
      </c>
      <c r="B128" s="225" t="s">
        <v>981</v>
      </c>
      <c r="C128" s="225" t="s">
        <v>35</v>
      </c>
      <c r="D128" s="226">
        <v>120440.00000000004</v>
      </c>
      <c r="E128" s="225">
        <f t="shared" si="4"/>
        <v>5.0807707468407219</v>
      </c>
      <c r="F128" s="225" t="s">
        <v>1200</v>
      </c>
      <c r="G128" s="225" t="s">
        <v>1203</v>
      </c>
      <c r="H128" s="225" t="s">
        <v>809</v>
      </c>
      <c r="I128" s="225">
        <v>32.630000000000003</v>
      </c>
      <c r="K128" s="225" t="s">
        <v>302</v>
      </c>
      <c r="L128" s="225" t="s">
        <v>1080</v>
      </c>
      <c r="M128" s="225" t="s">
        <v>37</v>
      </c>
      <c r="N128" s="226">
        <v>1204.4000000000005</v>
      </c>
      <c r="O128" s="225">
        <f t="shared" si="9"/>
        <v>3.0807707468407219</v>
      </c>
      <c r="P128" s="225" t="s">
        <v>1204</v>
      </c>
      <c r="Q128" s="225" t="s">
        <v>1203</v>
      </c>
      <c r="R128" s="225" t="s">
        <v>210</v>
      </c>
      <c r="S128" s="225">
        <v>34.5</v>
      </c>
    </row>
    <row r="129" spans="1:30" x14ac:dyDescent="0.2">
      <c r="A129" s="225" t="s">
        <v>289</v>
      </c>
      <c r="B129" s="225" t="s">
        <v>1080</v>
      </c>
      <c r="C129" s="225" t="s">
        <v>35</v>
      </c>
      <c r="D129" s="226">
        <v>120440.00000000004</v>
      </c>
      <c r="E129" s="225">
        <f t="shared" si="4"/>
        <v>5.0807707468407219</v>
      </c>
      <c r="F129" s="225" t="s">
        <v>1200</v>
      </c>
      <c r="G129" s="225" t="s">
        <v>1203</v>
      </c>
      <c r="H129" s="225" t="s">
        <v>210</v>
      </c>
      <c r="I129" s="225">
        <v>24.18</v>
      </c>
      <c r="K129" s="225" t="s">
        <v>314</v>
      </c>
      <c r="L129" s="225" t="s">
        <v>1080</v>
      </c>
      <c r="M129" s="225" t="s">
        <v>915</v>
      </c>
      <c r="N129" s="225">
        <v>0</v>
      </c>
      <c r="O129" s="225" t="e">
        <f t="shared" si="9"/>
        <v>#NUM!</v>
      </c>
      <c r="P129" s="225" t="s">
        <v>1204</v>
      </c>
      <c r="Q129" s="225" t="s">
        <v>1203</v>
      </c>
      <c r="R129" s="225" t="s">
        <v>210</v>
      </c>
      <c r="S129" s="225" t="s">
        <v>220</v>
      </c>
    </row>
    <row r="130" spans="1:30" x14ac:dyDescent="0.2">
      <c r="A130" s="225" t="s">
        <v>290</v>
      </c>
      <c r="B130" s="225" t="s">
        <v>981</v>
      </c>
      <c r="C130" s="225" t="s">
        <v>36</v>
      </c>
      <c r="D130" s="226">
        <v>12044.000000000004</v>
      </c>
      <c r="E130" s="225">
        <f t="shared" si="4"/>
        <v>4.0807707468407219</v>
      </c>
      <c r="F130" s="225" t="s">
        <v>1204</v>
      </c>
      <c r="G130" s="225" t="s">
        <v>1201</v>
      </c>
      <c r="H130" s="225" t="s">
        <v>809</v>
      </c>
      <c r="I130" s="225">
        <v>30.4</v>
      </c>
      <c r="K130" s="225" t="s">
        <v>215</v>
      </c>
      <c r="L130" s="225" t="s">
        <v>1080</v>
      </c>
      <c r="M130" s="225" t="s">
        <v>31</v>
      </c>
      <c r="N130" s="226">
        <v>1204400000.0000002</v>
      </c>
      <c r="O130" s="225">
        <f t="shared" ref="O130:O161" si="20">LOG(N130)</f>
        <v>9.0807707468407219</v>
      </c>
      <c r="P130" s="225" t="s">
        <v>1204</v>
      </c>
      <c r="Q130" s="225" t="s">
        <v>1205</v>
      </c>
      <c r="R130" s="225" t="s">
        <v>210</v>
      </c>
      <c r="S130" s="225">
        <v>10.07</v>
      </c>
    </row>
    <row r="131" spans="1:30" x14ac:dyDescent="0.2">
      <c r="A131" s="225" t="s">
        <v>290</v>
      </c>
      <c r="B131" s="225" t="s">
        <v>1080</v>
      </c>
      <c r="C131" s="225" t="s">
        <v>36</v>
      </c>
      <c r="D131" s="226">
        <v>12044.000000000004</v>
      </c>
      <c r="E131" s="225">
        <f t="shared" ref="E131:E193" si="21">LOG(D131)</f>
        <v>4.0807707468407219</v>
      </c>
      <c r="F131" s="225" t="s">
        <v>1204</v>
      </c>
      <c r="G131" s="225" t="s">
        <v>1201</v>
      </c>
      <c r="H131" s="225" t="s">
        <v>210</v>
      </c>
      <c r="I131" s="225">
        <v>28.39</v>
      </c>
      <c r="K131" s="225" t="s">
        <v>238</v>
      </c>
      <c r="L131" s="225" t="s">
        <v>1080</v>
      </c>
      <c r="M131" s="225" t="s">
        <v>32</v>
      </c>
      <c r="N131" s="226">
        <v>120440000.00000003</v>
      </c>
      <c r="O131" s="225">
        <f t="shared" si="20"/>
        <v>8.0807707468407219</v>
      </c>
      <c r="P131" s="225" t="s">
        <v>1204</v>
      </c>
      <c r="Q131" s="225" t="s">
        <v>1205</v>
      </c>
      <c r="R131" s="225" t="s">
        <v>210</v>
      </c>
      <c r="S131" s="225">
        <v>14.32</v>
      </c>
    </row>
    <row r="132" spans="1:30" x14ac:dyDescent="0.2">
      <c r="A132" s="225" t="s">
        <v>291</v>
      </c>
      <c r="B132" s="225" t="s">
        <v>981</v>
      </c>
      <c r="C132" s="225" t="s">
        <v>36</v>
      </c>
      <c r="D132" s="226">
        <v>12044.000000000004</v>
      </c>
      <c r="E132" s="225">
        <f t="shared" si="21"/>
        <v>4.0807707468407219</v>
      </c>
      <c r="F132" s="225" t="s">
        <v>1204</v>
      </c>
      <c r="G132" s="225" t="s">
        <v>1202</v>
      </c>
      <c r="H132" s="225" t="s">
        <v>809</v>
      </c>
      <c r="I132" s="225">
        <v>30.56</v>
      </c>
      <c r="K132" s="225" t="s">
        <v>253</v>
      </c>
      <c r="L132" s="225" t="s">
        <v>1080</v>
      </c>
      <c r="M132" s="225" t="s">
        <v>33</v>
      </c>
      <c r="N132" s="226">
        <v>12044000.000000004</v>
      </c>
      <c r="O132" s="225">
        <f t="shared" si="20"/>
        <v>7.0807707468407219</v>
      </c>
      <c r="P132" s="225" t="s">
        <v>1204</v>
      </c>
      <c r="Q132" s="225" t="s">
        <v>1205</v>
      </c>
      <c r="R132" s="225" t="s">
        <v>210</v>
      </c>
      <c r="S132" s="225">
        <v>19.079999999999998</v>
      </c>
    </row>
    <row r="133" spans="1:30" x14ac:dyDescent="0.2">
      <c r="A133" s="225" t="s">
        <v>291</v>
      </c>
      <c r="B133" s="225" t="s">
        <v>1080</v>
      </c>
      <c r="C133" s="225" t="s">
        <v>36</v>
      </c>
      <c r="D133" s="226">
        <v>12044.000000000004</v>
      </c>
      <c r="E133" s="225">
        <f t="shared" si="21"/>
        <v>4.0807707468407219</v>
      </c>
      <c r="F133" s="225" t="s">
        <v>1204</v>
      </c>
      <c r="G133" s="225" t="s">
        <v>1202</v>
      </c>
      <c r="H133" s="225" t="s">
        <v>210</v>
      </c>
      <c r="I133" s="225">
        <v>29.6</v>
      </c>
      <c r="K133" s="225" t="s">
        <v>265</v>
      </c>
      <c r="L133" s="225" t="s">
        <v>1080</v>
      </c>
      <c r="M133" s="225" t="s">
        <v>34</v>
      </c>
      <c r="N133" s="226">
        <v>1204400.0000000005</v>
      </c>
      <c r="O133" s="225">
        <f t="shared" si="20"/>
        <v>6.0807707468407219</v>
      </c>
      <c r="P133" s="225" t="s">
        <v>1204</v>
      </c>
      <c r="Q133" s="225" t="s">
        <v>1205</v>
      </c>
      <c r="R133" s="225" t="s">
        <v>210</v>
      </c>
      <c r="S133" s="225">
        <v>22.73</v>
      </c>
    </row>
    <row r="134" spans="1:30" x14ac:dyDescent="0.2">
      <c r="A134" s="225" t="s">
        <v>292</v>
      </c>
      <c r="B134" s="225" t="s">
        <v>981</v>
      </c>
      <c r="C134" s="225" t="s">
        <v>36</v>
      </c>
      <c r="D134" s="226">
        <v>12044.000000000004</v>
      </c>
      <c r="E134" s="225">
        <f t="shared" si="21"/>
        <v>4.0807707468407219</v>
      </c>
      <c r="F134" s="225" t="s">
        <v>1204</v>
      </c>
      <c r="G134" s="225" t="s">
        <v>1203</v>
      </c>
      <c r="H134" s="225" t="s">
        <v>809</v>
      </c>
      <c r="I134" s="225">
        <v>32.67</v>
      </c>
      <c r="K134" s="225" t="s">
        <v>279</v>
      </c>
      <c r="L134" s="225" t="s">
        <v>1080</v>
      </c>
      <c r="M134" s="225" t="s">
        <v>35</v>
      </c>
      <c r="N134" s="226">
        <v>120440.00000000004</v>
      </c>
      <c r="O134" s="225">
        <f t="shared" si="20"/>
        <v>5.0807707468407219</v>
      </c>
      <c r="P134" s="225" t="s">
        <v>1204</v>
      </c>
      <c r="Q134" s="225" t="s">
        <v>1205</v>
      </c>
      <c r="R134" s="225" t="s">
        <v>210</v>
      </c>
      <c r="S134" s="225">
        <v>28.13</v>
      </c>
    </row>
    <row r="135" spans="1:30" x14ac:dyDescent="0.2">
      <c r="A135" s="225" t="s">
        <v>292</v>
      </c>
      <c r="B135" s="225" t="s">
        <v>1080</v>
      </c>
      <c r="C135" s="225" t="s">
        <v>36</v>
      </c>
      <c r="D135" s="226">
        <v>12044.000000000004</v>
      </c>
      <c r="E135" s="225">
        <f t="shared" si="21"/>
        <v>4.0807707468407219</v>
      </c>
      <c r="F135" s="225" t="s">
        <v>1204</v>
      </c>
      <c r="G135" s="225" t="s">
        <v>1203</v>
      </c>
      <c r="H135" s="225" t="s">
        <v>210</v>
      </c>
      <c r="I135" s="225">
        <v>29.92</v>
      </c>
      <c r="K135" s="225" t="s">
        <v>291</v>
      </c>
      <c r="L135" s="225" t="s">
        <v>1080</v>
      </c>
      <c r="M135" s="225" t="s">
        <v>36</v>
      </c>
      <c r="N135" s="226">
        <v>12044.000000000004</v>
      </c>
      <c r="O135" s="225">
        <f t="shared" si="20"/>
        <v>4.0807707468407219</v>
      </c>
      <c r="P135" s="225" t="s">
        <v>1204</v>
      </c>
      <c r="Q135" s="225" t="s">
        <v>1205</v>
      </c>
      <c r="R135" s="225" t="s">
        <v>210</v>
      </c>
      <c r="S135" s="225">
        <v>31.06</v>
      </c>
    </row>
    <row r="136" spans="1:30" x14ac:dyDescent="0.2">
      <c r="A136" s="225" t="s">
        <v>293</v>
      </c>
      <c r="B136" s="225" t="s">
        <v>981</v>
      </c>
      <c r="C136" s="225" t="s">
        <v>36</v>
      </c>
      <c r="D136" s="226">
        <v>12044.000000000004</v>
      </c>
      <c r="E136" s="225">
        <f t="shared" si="21"/>
        <v>4.0807707468407219</v>
      </c>
      <c r="F136" s="225" t="s">
        <v>1204</v>
      </c>
      <c r="G136" s="225" t="s">
        <v>1205</v>
      </c>
      <c r="H136" s="225" t="s">
        <v>809</v>
      </c>
      <c r="I136" s="225">
        <v>31.09</v>
      </c>
      <c r="K136" s="225" t="s">
        <v>303</v>
      </c>
      <c r="L136" s="225" t="s">
        <v>1080</v>
      </c>
      <c r="M136" s="225" t="s">
        <v>37</v>
      </c>
      <c r="N136" s="226">
        <v>1204.4000000000005</v>
      </c>
      <c r="O136" s="225">
        <f t="shared" si="20"/>
        <v>3.0807707468407219</v>
      </c>
      <c r="P136" s="225" t="s">
        <v>1204</v>
      </c>
      <c r="Q136" s="225" t="s">
        <v>1205</v>
      </c>
      <c r="R136" s="225" t="s">
        <v>210</v>
      </c>
      <c r="S136" s="225">
        <v>34.64</v>
      </c>
    </row>
    <row r="137" spans="1:30" x14ac:dyDescent="0.2">
      <c r="A137" s="225" t="s">
        <v>293</v>
      </c>
      <c r="B137" s="225" t="s">
        <v>1080</v>
      </c>
      <c r="C137" s="225" t="s">
        <v>36</v>
      </c>
      <c r="D137" s="226">
        <v>12044.000000000004</v>
      </c>
      <c r="E137" s="225">
        <f t="shared" si="21"/>
        <v>4.0807707468407219</v>
      </c>
      <c r="F137" s="225" t="s">
        <v>1204</v>
      </c>
      <c r="G137" s="225" t="s">
        <v>1205</v>
      </c>
      <c r="H137" s="225" t="s">
        <v>210</v>
      </c>
      <c r="I137" s="225">
        <v>31.06</v>
      </c>
      <c r="K137" s="225" t="s">
        <v>315</v>
      </c>
      <c r="L137" s="225" t="s">
        <v>1080</v>
      </c>
      <c r="M137" s="225" t="s">
        <v>915</v>
      </c>
      <c r="N137" s="225">
        <v>0</v>
      </c>
      <c r="O137" s="225" t="e">
        <f t="shared" si="20"/>
        <v>#NUM!</v>
      </c>
      <c r="P137" s="225" t="s">
        <v>1204</v>
      </c>
      <c r="Q137" s="225" t="s">
        <v>1205</v>
      </c>
      <c r="R137" s="225" t="s">
        <v>210</v>
      </c>
      <c r="S137" s="225" t="s">
        <v>220</v>
      </c>
    </row>
    <row r="138" spans="1:30" x14ac:dyDescent="0.2">
      <c r="A138" s="225" t="s">
        <v>294</v>
      </c>
      <c r="B138" s="225" t="s">
        <v>981</v>
      </c>
      <c r="C138" s="225" t="s">
        <v>37</v>
      </c>
      <c r="D138" s="226">
        <v>1204.4000000000005</v>
      </c>
      <c r="E138" s="225">
        <f t="shared" si="21"/>
        <v>3.0807707468407219</v>
      </c>
      <c r="F138" s="225" t="s">
        <v>1206</v>
      </c>
      <c r="G138" s="225" t="s">
        <v>1201</v>
      </c>
      <c r="H138" s="225" t="s">
        <v>809</v>
      </c>
      <c r="I138" s="225">
        <v>30.94</v>
      </c>
      <c r="K138" s="225" t="s">
        <v>216</v>
      </c>
      <c r="L138" s="225" t="s">
        <v>1080</v>
      </c>
      <c r="M138" s="225" t="s">
        <v>32</v>
      </c>
      <c r="N138" s="226">
        <v>120440000.00000003</v>
      </c>
      <c r="O138" s="225">
        <f t="shared" si="20"/>
        <v>8.0807707468407219</v>
      </c>
      <c r="P138" s="225" t="s">
        <v>1206</v>
      </c>
      <c r="Q138" s="225" t="s">
        <v>1201</v>
      </c>
      <c r="R138" s="225" t="s">
        <v>210</v>
      </c>
      <c r="S138" s="225">
        <v>18.27</v>
      </c>
      <c r="X138" s="324" t="s">
        <v>1198</v>
      </c>
      <c r="Y138" s="324"/>
      <c r="Z138" s="324"/>
      <c r="AA138" s="324"/>
    </row>
    <row r="139" spans="1:30" x14ac:dyDescent="0.2">
      <c r="A139" s="225" t="s">
        <v>294</v>
      </c>
      <c r="B139" s="225" t="s">
        <v>1080</v>
      </c>
      <c r="C139" s="225" t="s">
        <v>37</v>
      </c>
      <c r="D139" s="226">
        <v>1204.4000000000005</v>
      </c>
      <c r="E139" s="225">
        <f t="shared" si="21"/>
        <v>3.0807707468407219</v>
      </c>
      <c r="F139" s="225" t="s">
        <v>1206</v>
      </c>
      <c r="G139" s="225" t="s">
        <v>1201</v>
      </c>
      <c r="H139" s="225" t="s">
        <v>210</v>
      </c>
      <c r="I139" s="225">
        <v>31.73</v>
      </c>
      <c r="K139" s="225" t="s">
        <v>239</v>
      </c>
      <c r="L139" s="225" t="s">
        <v>1080</v>
      </c>
      <c r="M139" s="225" t="s">
        <v>33</v>
      </c>
      <c r="N139" s="226">
        <v>12044000.000000004</v>
      </c>
      <c r="O139" s="225">
        <f t="shared" si="20"/>
        <v>7.0807707468407219</v>
      </c>
      <c r="P139" s="225" t="s">
        <v>1206</v>
      </c>
      <c r="Q139" s="225" t="s">
        <v>1201</v>
      </c>
      <c r="R139" s="225" t="s">
        <v>210</v>
      </c>
      <c r="S139" s="225">
        <v>18.3</v>
      </c>
      <c r="T139" s="225" t="s">
        <v>1207</v>
      </c>
      <c r="U139" s="225" t="s">
        <v>1197</v>
      </c>
      <c r="V139" s="225" t="s">
        <v>1208</v>
      </c>
      <c r="W139" s="225" t="s">
        <v>1115</v>
      </c>
      <c r="X139" s="225" t="s">
        <v>1201</v>
      </c>
      <c r="Y139" s="225" t="s">
        <v>1202</v>
      </c>
      <c r="Z139" s="225" t="s">
        <v>1203</v>
      </c>
      <c r="AB139" s="225" t="s">
        <v>1209</v>
      </c>
      <c r="AC139" s="225" t="s">
        <v>1210</v>
      </c>
      <c r="AD139" s="225" t="s">
        <v>1211</v>
      </c>
    </row>
    <row r="140" spans="1:30" x14ac:dyDescent="0.2">
      <c r="A140" s="225" t="s">
        <v>295</v>
      </c>
      <c r="B140" s="225" t="s">
        <v>981</v>
      </c>
      <c r="C140" s="225" t="s">
        <v>37</v>
      </c>
      <c r="D140" s="226">
        <v>1204.4000000000005</v>
      </c>
      <c r="E140" s="225">
        <f t="shared" si="21"/>
        <v>3.0807707468407219</v>
      </c>
      <c r="F140" s="225" t="s">
        <v>1206</v>
      </c>
      <c r="G140" s="225" t="s">
        <v>1202</v>
      </c>
      <c r="H140" s="225" t="s">
        <v>809</v>
      </c>
      <c r="I140" s="225">
        <v>30.36</v>
      </c>
      <c r="K140" s="225" t="s">
        <v>254</v>
      </c>
      <c r="L140" s="225" t="s">
        <v>1080</v>
      </c>
      <c r="M140" s="225" t="s">
        <v>34</v>
      </c>
      <c r="N140" s="226">
        <v>1204400.0000000005</v>
      </c>
      <c r="O140" s="225">
        <f t="shared" si="20"/>
        <v>6.0807707468407219</v>
      </c>
      <c r="P140" s="225" t="s">
        <v>1206</v>
      </c>
      <c r="Q140" s="225" t="s">
        <v>1201</v>
      </c>
      <c r="R140" s="225" t="s">
        <v>210</v>
      </c>
      <c r="S140" s="225">
        <v>21.87</v>
      </c>
      <c r="T140" s="225" t="s">
        <v>32</v>
      </c>
      <c r="U140" s="225" t="s">
        <v>1206</v>
      </c>
      <c r="V140" s="226">
        <v>120440000.00000003</v>
      </c>
      <c r="W140" s="225">
        <f>LOG(V140)</f>
        <v>8.0807707468407219</v>
      </c>
      <c r="X140" s="225">
        <v>18.27</v>
      </c>
      <c r="Y140" s="225">
        <v>14.01</v>
      </c>
      <c r="Z140" s="225">
        <v>17.09</v>
      </c>
      <c r="AB140" s="225">
        <f>AVERAGE(X140:AA140)</f>
        <v>16.456666666666667</v>
      </c>
      <c r="AC140" s="225">
        <f>STDEV(X140:AA140)</f>
        <v>2.1994847881568158</v>
      </c>
      <c r="AD140" s="225">
        <f>2*AC140</f>
        <v>4.3989695763136316</v>
      </c>
    </row>
    <row r="141" spans="1:30" x14ac:dyDescent="0.2">
      <c r="A141" s="225" t="s">
        <v>295</v>
      </c>
      <c r="B141" s="225" t="s">
        <v>1080</v>
      </c>
      <c r="C141" s="225" t="s">
        <v>37</v>
      </c>
      <c r="D141" s="226">
        <v>1204.4000000000005</v>
      </c>
      <c r="E141" s="225">
        <f t="shared" si="21"/>
        <v>3.0807707468407219</v>
      </c>
      <c r="F141" s="225" t="s">
        <v>1206</v>
      </c>
      <c r="G141" s="225" t="s">
        <v>1202</v>
      </c>
      <c r="H141" s="225" t="s">
        <v>210</v>
      </c>
      <c r="I141" s="225">
        <v>31.48</v>
      </c>
      <c r="K141" s="225" t="s">
        <v>266</v>
      </c>
      <c r="L141" s="225" t="s">
        <v>1080</v>
      </c>
      <c r="M141" s="225" t="s">
        <v>35</v>
      </c>
      <c r="N141" s="226">
        <v>120440.00000000004</v>
      </c>
      <c r="O141" s="225">
        <f t="shared" si="20"/>
        <v>5.0807707468407219</v>
      </c>
      <c r="P141" s="225" t="s">
        <v>1206</v>
      </c>
      <c r="Q141" s="225" t="s">
        <v>1201</v>
      </c>
      <c r="R141" s="225" t="s">
        <v>210</v>
      </c>
      <c r="S141" s="225">
        <v>24.85</v>
      </c>
      <c r="T141" s="225" t="s">
        <v>33</v>
      </c>
      <c r="U141" s="225" t="s">
        <v>1206</v>
      </c>
      <c r="V141" s="226">
        <v>12044000.000000004</v>
      </c>
      <c r="W141" s="225">
        <f t="shared" ref="W141:W146" si="22">LOG(V141)</f>
        <v>7.0807707468407219</v>
      </c>
      <c r="X141" s="225">
        <v>18.3</v>
      </c>
      <c r="Y141" s="225">
        <v>17.260000000000002</v>
      </c>
      <c r="Z141" s="225">
        <v>19.43</v>
      </c>
      <c r="AB141" s="225">
        <f t="shared" ref="AB141:AB146" si="23">AVERAGE(X141:AA141)</f>
        <v>18.330000000000002</v>
      </c>
      <c r="AC141" s="225">
        <f t="shared" ref="AC141:AC146" si="24">STDEV(X141:AA141)</f>
        <v>1.0853110153315491</v>
      </c>
      <c r="AD141" s="225">
        <f t="shared" ref="AD141:AD146" si="25">2*AC141</f>
        <v>2.1706220306630981</v>
      </c>
    </row>
    <row r="142" spans="1:30" x14ac:dyDescent="0.2">
      <c r="A142" s="225" t="s">
        <v>296</v>
      </c>
      <c r="B142" s="225" t="s">
        <v>981</v>
      </c>
      <c r="C142" s="225" t="s">
        <v>37</v>
      </c>
      <c r="D142" s="226">
        <v>1204.4000000000005</v>
      </c>
      <c r="E142" s="225">
        <f t="shared" si="21"/>
        <v>3.0807707468407219</v>
      </c>
      <c r="F142" s="225" t="s">
        <v>1206</v>
      </c>
      <c r="G142" s="225" t="s">
        <v>1203</v>
      </c>
      <c r="H142" s="225" t="s">
        <v>809</v>
      </c>
      <c r="I142" s="225">
        <v>31.28</v>
      </c>
      <c r="K142" s="225" t="s">
        <v>280</v>
      </c>
      <c r="L142" s="225" t="s">
        <v>1080</v>
      </c>
      <c r="M142" s="225" t="s">
        <v>36</v>
      </c>
      <c r="N142" s="226">
        <v>12044.000000000004</v>
      </c>
      <c r="O142" s="225">
        <f t="shared" si="20"/>
        <v>4.0807707468407219</v>
      </c>
      <c r="P142" s="225" t="s">
        <v>1206</v>
      </c>
      <c r="Q142" s="225" t="s">
        <v>1201</v>
      </c>
      <c r="R142" s="225" t="s">
        <v>210</v>
      </c>
      <c r="S142" s="225">
        <v>28.77</v>
      </c>
      <c r="T142" s="225" t="s">
        <v>34</v>
      </c>
      <c r="U142" s="225" t="s">
        <v>1206</v>
      </c>
      <c r="V142" s="226">
        <v>1204400.0000000005</v>
      </c>
      <c r="W142" s="225">
        <f t="shared" si="22"/>
        <v>6.0807707468407219</v>
      </c>
      <c r="X142" s="225">
        <v>21.87</v>
      </c>
      <c r="Y142" s="225">
        <v>20.7</v>
      </c>
      <c r="Z142" s="225">
        <v>21.93</v>
      </c>
      <c r="AB142" s="225">
        <f t="shared" si="23"/>
        <v>21.5</v>
      </c>
      <c r="AC142" s="225">
        <f t="shared" si="24"/>
        <v>0.69346953790343291</v>
      </c>
      <c r="AD142" s="225">
        <f t="shared" si="25"/>
        <v>1.3869390758068658</v>
      </c>
    </row>
    <row r="143" spans="1:30" x14ac:dyDescent="0.2">
      <c r="A143" s="225" t="s">
        <v>296</v>
      </c>
      <c r="B143" s="225" t="s">
        <v>1080</v>
      </c>
      <c r="C143" s="225" t="s">
        <v>37</v>
      </c>
      <c r="D143" s="226">
        <v>1204.4000000000005</v>
      </c>
      <c r="E143" s="225">
        <f t="shared" si="21"/>
        <v>3.0807707468407219</v>
      </c>
      <c r="F143" s="225" t="s">
        <v>1206</v>
      </c>
      <c r="G143" s="225" t="s">
        <v>1203</v>
      </c>
      <c r="H143" s="225" t="s">
        <v>210</v>
      </c>
      <c r="I143" s="225">
        <v>31.76</v>
      </c>
      <c r="K143" s="225" t="s">
        <v>292</v>
      </c>
      <c r="L143" s="225" t="s">
        <v>1080</v>
      </c>
      <c r="M143" s="225" t="s">
        <v>37</v>
      </c>
      <c r="N143" s="226">
        <v>1204.4000000000005</v>
      </c>
      <c r="O143" s="225">
        <f t="shared" si="20"/>
        <v>3.0807707468407219</v>
      </c>
      <c r="P143" s="225" t="s">
        <v>1206</v>
      </c>
      <c r="Q143" s="225" t="s">
        <v>1201</v>
      </c>
      <c r="R143" s="225" t="s">
        <v>210</v>
      </c>
      <c r="S143" s="225">
        <v>31.73</v>
      </c>
      <c r="T143" s="225" t="s">
        <v>35</v>
      </c>
      <c r="U143" s="225" t="s">
        <v>1206</v>
      </c>
      <c r="V143" s="226">
        <v>120440.00000000004</v>
      </c>
      <c r="W143" s="225">
        <f t="shared" si="22"/>
        <v>5.0807707468407219</v>
      </c>
      <c r="X143" s="225">
        <v>24.85</v>
      </c>
      <c r="Y143" s="225">
        <v>24.71</v>
      </c>
      <c r="Z143" s="225">
        <v>24.11</v>
      </c>
      <c r="AB143" s="225">
        <f t="shared" si="23"/>
        <v>24.556666666666668</v>
      </c>
      <c r="AC143" s="225">
        <f t="shared" si="24"/>
        <v>0.39310727967481618</v>
      </c>
      <c r="AD143" s="225">
        <f t="shared" si="25"/>
        <v>0.78621455934963236</v>
      </c>
    </row>
    <row r="144" spans="1:30" x14ac:dyDescent="0.2">
      <c r="A144" s="225" t="s">
        <v>297</v>
      </c>
      <c r="B144" s="225" t="s">
        <v>981</v>
      </c>
      <c r="C144" s="225" t="s">
        <v>1199</v>
      </c>
      <c r="D144" s="225" t="s">
        <v>1199</v>
      </c>
      <c r="E144" s="225" t="e">
        <f t="shared" si="21"/>
        <v>#VALUE!</v>
      </c>
      <c r="F144" s="225" t="s">
        <v>1199</v>
      </c>
      <c r="G144" s="225" t="s">
        <v>1199</v>
      </c>
      <c r="H144" s="225" t="s">
        <v>809</v>
      </c>
      <c r="I144" s="225" t="s">
        <v>220</v>
      </c>
      <c r="K144" s="225" t="s">
        <v>304</v>
      </c>
      <c r="L144" s="225" t="s">
        <v>1080</v>
      </c>
      <c r="M144" s="225" t="s">
        <v>38</v>
      </c>
      <c r="N144" s="226">
        <v>120.44000000000004</v>
      </c>
      <c r="O144" s="225">
        <f t="shared" si="20"/>
        <v>2.0807707468407219</v>
      </c>
      <c r="P144" s="225" t="s">
        <v>1206</v>
      </c>
      <c r="Q144" s="225" t="s">
        <v>1201</v>
      </c>
      <c r="R144" s="225" t="s">
        <v>210</v>
      </c>
      <c r="S144" s="225">
        <v>32.69</v>
      </c>
      <c r="T144" s="225" t="s">
        <v>36</v>
      </c>
      <c r="U144" s="225" t="s">
        <v>1206</v>
      </c>
      <c r="V144" s="226">
        <v>12044.000000000004</v>
      </c>
      <c r="W144" s="225">
        <f t="shared" si="22"/>
        <v>4.0807707468407219</v>
      </c>
      <c r="X144" s="225">
        <v>28.77</v>
      </c>
      <c r="Y144" s="225">
        <v>28.17</v>
      </c>
      <c r="Z144" s="225">
        <v>28.99</v>
      </c>
      <c r="AB144" s="225">
        <f t="shared" si="23"/>
        <v>28.643333333333331</v>
      </c>
      <c r="AC144" s="225">
        <f t="shared" si="24"/>
        <v>0.42442117446391847</v>
      </c>
      <c r="AD144" s="225">
        <f t="shared" si="25"/>
        <v>0.84884234892783694</v>
      </c>
    </row>
    <row r="145" spans="1:30" x14ac:dyDescent="0.2">
      <c r="A145" s="225" t="s">
        <v>297</v>
      </c>
      <c r="B145" s="225" t="s">
        <v>1080</v>
      </c>
      <c r="C145" s="225" t="s">
        <v>1199</v>
      </c>
      <c r="D145" s="225" t="s">
        <v>1199</v>
      </c>
      <c r="E145" s="225" t="e">
        <f t="shared" si="21"/>
        <v>#VALUE!</v>
      </c>
      <c r="F145" s="225" t="s">
        <v>1199</v>
      </c>
      <c r="G145" s="225" t="s">
        <v>1199</v>
      </c>
      <c r="H145" s="225" t="s">
        <v>210</v>
      </c>
      <c r="I145" s="225" t="s">
        <v>220</v>
      </c>
      <c r="K145" s="225" t="s">
        <v>316</v>
      </c>
      <c r="L145" s="225" t="s">
        <v>1080</v>
      </c>
      <c r="M145" s="225" t="s">
        <v>915</v>
      </c>
      <c r="N145" s="225">
        <v>0</v>
      </c>
      <c r="O145" s="225" t="e">
        <f t="shared" si="20"/>
        <v>#NUM!</v>
      </c>
      <c r="P145" s="225" t="s">
        <v>1206</v>
      </c>
      <c r="Q145" s="225" t="s">
        <v>1201</v>
      </c>
      <c r="R145" s="225" t="s">
        <v>210</v>
      </c>
      <c r="S145" s="225">
        <v>39.78</v>
      </c>
      <c r="T145" s="225" t="s">
        <v>37</v>
      </c>
      <c r="U145" s="225" t="s">
        <v>1206</v>
      </c>
      <c r="V145" s="226">
        <v>1204.4000000000005</v>
      </c>
      <c r="W145" s="225">
        <f t="shared" si="22"/>
        <v>3.0807707468407219</v>
      </c>
      <c r="X145" s="225">
        <v>31.73</v>
      </c>
      <c r="Y145" s="225">
        <v>31.48</v>
      </c>
      <c r="Z145" s="225">
        <v>31.76</v>
      </c>
      <c r="AB145" s="225">
        <f t="shared" si="23"/>
        <v>31.656666666666666</v>
      </c>
      <c r="AC145" s="225">
        <f t="shared" si="24"/>
        <v>0.15373136743466978</v>
      </c>
      <c r="AD145" s="225">
        <f t="shared" si="25"/>
        <v>0.30746273486933956</v>
      </c>
    </row>
    <row r="146" spans="1:30" x14ac:dyDescent="0.2">
      <c r="A146" s="225" t="s">
        <v>298</v>
      </c>
      <c r="B146" s="225" t="s">
        <v>981</v>
      </c>
      <c r="C146" s="225" t="s">
        <v>1199</v>
      </c>
      <c r="D146" s="225" t="s">
        <v>1199</v>
      </c>
      <c r="E146" s="225" t="e">
        <f t="shared" si="21"/>
        <v>#VALUE!</v>
      </c>
      <c r="F146" s="225" t="s">
        <v>1199</v>
      </c>
      <c r="G146" s="225" t="s">
        <v>1199</v>
      </c>
      <c r="H146" s="225" t="s">
        <v>809</v>
      </c>
      <c r="I146" s="225" t="s">
        <v>220</v>
      </c>
      <c r="K146" s="225" t="s">
        <v>217</v>
      </c>
      <c r="L146" s="225" t="s">
        <v>1080</v>
      </c>
      <c r="M146" s="225" t="s">
        <v>32</v>
      </c>
      <c r="N146" s="226">
        <v>120440000.00000003</v>
      </c>
      <c r="O146" s="225">
        <f t="shared" si="20"/>
        <v>8.0807707468407219</v>
      </c>
      <c r="P146" s="225" t="s">
        <v>1206</v>
      </c>
      <c r="Q146" s="225" t="s">
        <v>1202</v>
      </c>
      <c r="R146" s="225" t="s">
        <v>210</v>
      </c>
      <c r="S146" s="225">
        <v>14.01</v>
      </c>
      <c r="T146" s="225" t="s">
        <v>38</v>
      </c>
      <c r="U146" s="225" t="s">
        <v>1206</v>
      </c>
      <c r="V146" s="226">
        <v>120.44000000000004</v>
      </c>
      <c r="W146" s="225">
        <f t="shared" si="22"/>
        <v>2.0807707468407219</v>
      </c>
      <c r="X146" s="225">
        <v>32.69</v>
      </c>
      <c r="Y146" s="225">
        <v>33.01</v>
      </c>
      <c r="Z146" s="225">
        <v>33.880000000000003</v>
      </c>
      <c r="AB146" s="225">
        <f t="shared" si="23"/>
        <v>33.193333333333328</v>
      </c>
      <c r="AC146" s="225">
        <f t="shared" si="24"/>
        <v>0.61581923754729895</v>
      </c>
      <c r="AD146" s="225">
        <f t="shared" si="25"/>
        <v>1.2316384750945979</v>
      </c>
    </row>
    <row r="147" spans="1:30" x14ac:dyDescent="0.2">
      <c r="A147" s="225" t="s">
        <v>298</v>
      </c>
      <c r="B147" s="225" t="s">
        <v>1080</v>
      </c>
      <c r="C147" s="225" t="s">
        <v>1199</v>
      </c>
      <c r="D147" s="225" t="s">
        <v>1199</v>
      </c>
      <c r="E147" s="225" t="e">
        <f t="shared" si="21"/>
        <v>#VALUE!</v>
      </c>
      <c r="F147" s="225" t="s">
        <v>1199</v>
      </c>
      <c r="G147" s="225" t="s">
        <v>1199</v>
      </c>
      <c r="H147" s="225" t="s">
        <v>210</v>
      </c>
      <c r="I147" s="225" t="s">
        <v>220</v>
      </c>
      <c r="K147" s="225" t="s">
        <v>242</v>
      </c>
      <c r="L147" s="225" t="s">
        <v>1080</v>
      </c>
      <c r="M147" s="225" t="s">
        <v>33</v>
      </c>
      <c r="N147" s="226">
        <v>12044000.000000004</v>
      </c>
      <c r="O147" s="225">
        <f t="shared" si="20"/>
        <v>7.0807707468407219</v>
      </c>
      <c r="P147" s="225" t="s">
        <v>1206</v>
      </c>
      <c r="Q147" s="225" t="s">
        <v>1202</v>
      </c>
      <c r="R147" s="225" t="s">
        <v>210</v>
      </c>
      <c r="S147" s="225">
        <v>17.260000000000002</v>
      </c>
      <c r="V147" s="226"/>
      <c r="X147" s="225" t="s">
        <v>220</v>
      </c>
      <c r="Y147" s="225" t="s">
        <v>220</v>
      </c>
      <c r="Z147" s="225" t="s">
        <v>220</v>
      </c>
      <c r="AA147" s="225" t="s">
        <v>220</v>
      </c>
    </row>
    <row r="148" spans="1:30" x14ac:dyDescent="0.2">
      <c r="A148" s="225" t="s">
        <v>299</v>
      </c>
      <c r="B148" s="225" t="s">
        <v>981</v>
      </c>
      <c r="C148" s="225" t="s">
        <v>36</v>
      </c>
      <c r="D148" s="226">
        <v>12044.000000000004</v>
      </c>
      <c r="E148" s="225">
        <f t="shared" si="21"/>
        <v>4.0807707468407219</v>
      </c>
      <c r="F148" s="225" t="s">
        <v>1200</v>
      </c>
      <c r="G148" s="225" t="s">
        <v>1201</v>
      </c>
      <c r="H148" s="225" t="s">
        <v>809</v>
      </c>
      <c r="I148" s="225">
        <v>35.26</v>
      </c>
      <c r="K148" s="225" t="s">
        <v>255</v>
      </c>
      <c r="L148" s="225" t="s">
        <v>1080</v>
      </c>
      <c r="M148" s="225" t="s">
        <v>34</v>
      </c>
      <c r="N148" s="226">
        <v>1204400.0000000005</v>
      </c>
      <c r="O148" s="225">
        <f t="shared" si="20"/>
        <v>6.0807707468407219</v>
      </c>
      <c r="P148" s="225" t="s">
        <v>1206</v>
      </c>
      <c r="Q148" s="225" t="s">
        <v>1202</v>
      </c>
      <c r="R148" s="225" t="s">
        <v>210</v>
      </c>
      <c r="S148" s="225">
        <v>20.7</v>
      </c>
    </row>
    <row r="149" spans="1:30" x14ac:dyDescent="0.2">
      <c r="A149" s="225" t="s">
        <v>299</v>
      </c>
      <c r="B149" s="225" t="s">
        <v>1080</v>
      </c>
      <c r="C149" s="225" t="s">
        <v>36</v>
      </c>
      <c r="D149" s="226">
        <v>12044.000000000004</v>
      </c>
      <c r="E149" s="225">
        <f t="shared" si="21"/>
        <v>4.0807707468407219</v>
      </c>
      <c r="F149" s="225" t="s">
        <v>1200</v>
      </c>
      <c r="G149" s="225" t="s">
        <v>1201</v>
      </c>
      <c r="H149" s="225" t="s">
        <v>210</v>
      </c>
      <c r="I149" s="225">
        <v>29.08</v>
      </c>
      <c r="K149" s="225" t="s">
        <v>267</v>
      </c>
      <c r="L149" s="225" t="s">
        <v>1080</v>
      </c>
      <c r="M149" s="225" t="s">
        <v>35</v>
      </c>
      <c r="N149" s="226">
        <v>120440.00000000004</v>
      </c>
      <c r="O149" s="225">
        <f t="shared" si="20"/>
        <v>5.0807707468407219</v>
      </c>
      <c r="P149" s="225" t="s">
        <v>1206</v>
      </c>
      <c r="Q149" s="225" t="s">
        <v>1202</v>
      </c>
      <c r="R149" s="225" t="s">
        <v>210</v>
      </c>
      <c r="S149" s="225">
        <v>24.71</v>
      </c>
    </row>
    <row r="150" spans="1:30" x14ac:dyDescent="0.2">
      <c r="A150" s="225" t="s">
        <v>300</v>
      </c>
      <c r="B150" s="225" t="s">
        <v>981</v>
      </c>
      <c r="C150" s="225" t="s">
        <v>36</v>
      </c>
      <c r="D150" s="226">
        <v>12044.000000000004</v>
      </c>
      <c r="E150" s="225">
        <f t="shared" si="21"/>
        <v>4.0807707468407219</v>
      </c>
      <c r="F150" s="225" t="s">
        <v>1200</v>
      </c>
      <c r="G150" s="225" t="s">
        <v>1202</v>
      </c>
      <c r="H150" s="225" t="s">
        <v>809</v>
      </c>
      <c r="I150" s="225">
        <v>31.95</v>
      </c>
      <c r="K150" s="225" t="s">
        <v>281</v>
      </c>
      <c r="L150" s="225" t="s">
        <v>1080</v>
      </c>
      <c r="M150" s="225" t="s">
        <v>36</v>
      </c>
      <c r="N150" s="226">
        <v>12044.000000000004</v>
      </c>
      <c r="O150" s="225">
        <f t="shared" si="20"/>
        <v>4.0807707468407219</v>
      </c>
      <c r="P150" s="225" t="s">
        <v>1206</v>
      </c>
      <c r="Q150" s="225" t="s">
        <v>1202</v>
      </c>
      <c r="R150" s="225" t="s">
        <v>210</v>
      </c>
      <c r="S150" s="225">
        <v>28.17</v>
      </c>
    </row>
    <row r="151" spans="1:30" x14ac:dyDescent="0.2">
      <c r="A151" s="225" t="s">
        <v>300</v>
      </c>
      <c r="B151" s="225" t="s">
        <v>1080</v>
      </c>
      <c r="C151" s="225" t="s">
        <v>36</v>
      </c>
      <c r="D151" s="226">
        <v>12044.000000000004</v>
      </c>
      <c r="E151" s="225">
        <f t="shared" si="21"/>
        <v>4.0807707468407219</v>
      </c>
      <c r="F151" s="225" t="s">
        <v>1200</v>
      </c>
      <c r="G151" s="225" t="s">
        <v>1202</v>
      </c>
      <c r="H151" s="225" t="s">
        <v>210</v>
      </c>
      <c r="I151" s="225">
        <v>28.12</v>
      </c>
      <c r="K151" s="225" t="s">
        <v>293</v>
      </c>
      <c r="L151" s="225" t="s">
        <v>1080</v>
      </c>
      <c r="M151" s="225" t="s">
        <v>37</v>
      </c>
      <c r="N151" s="226">
        <v>1204.4000000000005</v>
      </c>
      <c r="O151" s="225">
        <f t="shared" si="20"/>
        <v>3.0807707468407219</v>
      </c>
      <c r="P151" s="225" t="s">
        <v>1206</v>
      </c>
      <c r="Q151" s="225" t="s">
        <v>1202</v>
      </c>
      <c r="R151" s="225" t="s">
        <v>210</v>
      </c>
      <c r="S151" s="225">
        <v>31.48</v>
      </c>
    </row>
    <row r="152" spans="1:30" x14ac:dyDescent="0.2">
      <c r="A152" s="225" t="s">
        <v>301</v>
      </c>
      <c r="B152" s="225" t="s">
        <v>981</v>
      </c>
      <c r="C152" s="225" t="s">
        <v>36</v>
      </c>
      <c r="D152" s="226">
        <v>12044.000000000004</v>
      </c>
      <c r="E152" s="225">
        <f t="shared" si="21"/>
        <v>4.0807707468407219</v>
      </c>
      <c r="F152" s="225" t="s">
        <v>1200</v>
      </c>
      <c r="G152" s="225" t="s">
        <v>1203</v>
      </c>
      <c r="H152" s="225" t="s">
        <v>809</v>
      </c>
      <c r="I152" s="225">
        <v>33.49</v>
      </c>
      <c r="K152" s="225" t="s">
        <v>305</v>
      </c>
      <c r="L152" s="225" t="s">
        <v>1080</v>
      </c>
      <c r="M152" s="225" t="s">
        <v>38</v>
      </c>
      <c r="N152" s="226">
        <v>120.44000000000004</v>
      </c>
      <c r="O152" s="225">
        <f t="shared" si="20"/>
        <v>2.0807707468407219</v>
      </c>
      <c r="P152" s="225" t="s">
        <v>1206</v>
      </c>
      <c r="Q152" s="225" t="s">
        <v>1202</v>
      </c>
      <c r="R152" s="225" t="s">
        <v>210</v>
      </c>
      <c r="S152" s="225">
        <v>33.01</v>
      </c>
    </row>
    <row r="153" spans="1:30" x14ac:dyDescent="0.2">
      <c r="A153" s="225" t="s">
        <v>301</v>
      </c>
      <c r="B153" s="225" t="s">
        <v>1080</v>
      </c>
      <c r="C153" s="225" t="s">
        <v>36</v>
      </c>
      <c r="D153" s="226">
        <v>12044.000000000004</v>
      </c>
      <c r="E153" s="225">
        <f t="shared" si="21"/>
        <v>4.0807707468407219</v>
      </c>
      <c r="F153" s="225" t="s">
        <v>1200</v>
      </c>
      <c r="G153" s="225" t="s">
        <v>1203</v>
      </c>
      <c r="H153" s="225" t="s">
        <v>210</v>
      </c>
      <c r="I153" s="225">
        <v>29.38</v>
      </c>
      <c r="K153" s="225" t="s">
        <v>317</v>
      </c>
      <c r="L153" s="225" t="s">
        <v>1080</v>
      </c>
      <c r="M153" s="225" t="s">
        <v>915</v>
      </c>
      <c r="N153" s="225">
        <v>0</v>
      </c>
      <c r="O153" s="225" t="e">
        <f t="shared" si="20"/>
        <v>#NUM!</v>
      </c>
      <c r="P153" s="225" t="s">
        <v>1206</v>
      </c>
      <c r="Q153" s="225" t="s">
        <v>1202</v>
      </c>
      <c r="R153" s="225" t="s">
        <v>210</v>
      </c>
      <c r="S153" s="225">
        <v>37.369999999999997</v>
      </c>
    </row>
    <row r="154" spans="1:30" x14ac:dyDescent="0.2">
      <c r="A154" s="225" t="s">
        <v>302</v>
      </c>
      <c r="B154" s="225" t="s">
        <v>981</v>
      </c>
      <c r="C154" s="225" t="s">
        <v>37</v>
      </c>
      <c r="D154" s="226">
        <v>1204.4000000000005</v>
      </c>
      <c r="E154" s="225">
        <f t="shared" si="21"/>
        <v>3.0807707468407219</v>
      </c>
      <c r="F154" s="225" t="s">
        <v>1204</v>
      </c>
      <c r="G154" s="225" t="s">
        <v>1201</v>
      </c>
      <c r="H154" s="225" t="s">
        <v>809</v>
      </c>
      <c r="I154" s="225">
        <v>30.52</v>
      </c>
      <c r="K154" s="225" t="s">
        <v>218</v>
      </c>
      <c r="L154" s="225" t="s">
        <v>1080</v>
      </c>
      <c r="M154" s="225" t="s">
        <v>32</v>
      </c>
      <c r="N154" s="226">
        <v>120440000.00000003</v>
      </c>
      <c r="O154" s="225">
        <f t="shared" si="20"/>
        <v>8.0807707468407219</v>
      </c>
      <c r="P154" s="225" t="s">
        <v>1206</v>
      </c>
      <c r="Q154" s="225" t="s">
        <v>1203</v>
      </c>
      <c r="R154" s="225" t="s">
        <v>210</v>
      </c>
      <c r="S154" s="225">
        <v>17.09</v>
      </c>
    </row>
    <row r="155" spans="1:30" x14ac:dyDescent="0.2">
      <c r="A155" s="225" t="s">
        <v>302</v>
      </c>
      <c r="B155" s="225" t="s">
        <v>1080</v>
      </c>
      <c r="C155" s="225" t="s">
        <v>37</v>
      </c>
      <c r="D155" s="226">
        <v>1204.4000000000005</v>
      </c>
      <c r="E155" s="225">
        <f t="shared" si="21"/>
        <v>3.0807707468407219</v>
      </c>
      <c r="F155" s="225" t="s">
        <v>1204</v>
      </c>
      <c r="G155" s="225" t="s">
        <v>1201</v>
      </c>
      <c r="H155" s="225" t="s">
        <v>210</v>
      </c>
      <c r="I155" s="225">
        <v>33.369999999999997</v>
      </c>
      <c r="K155" s="225" t="s">
        <v>243</v>
      </c>
      <c r="L155" s="225" t="s">
        <v>1080</v>
      </c>
      <c r="M155" s="225" t="s">
        <v>33</v>
      </c>
      <c r="N155" s="226">
        <v>12044000.000000004</v>
      </c>
      <c r="O155" s="225">
        <f t="shared" si="20"/>
        <v>7.0807707468407219</v>
      </c>
      <c r="P155" s="225" t="s">
        <v>1206</v>
      </c>
      <c r="Q155" s="225" t="s">
        <v>1203</v>
      </c>
      <c r="R155" s="225" t="s">
        <v>210</v>
      </c>
      <c r="S155" s="225">
        <v>19.43</v>
      </c>
    </row>
    <row r="156" spans="1:30" x14ac:dyDescent="0.2">
      <c r="A156" s="225" t="s">
        <v>303</v>
      </c>
      <c r="B156" s="225" t="s">
        <v>981</v>
      </c>
      <c r="C156" s="225" t="s">
        <v>37</v>
      </c>
      <c r="D156" s="226">
        <v>1204.4000000000005</v>
      </c>
      <c r="E156" s="225">
        <f t="shared" si="21"/>
        <v>3.0807707468407219</v>
      </c>
      <c r="F156" s="225" t="s">
        <v>1204</v>
      </c>
      <c r="G156" s="225" t="s">
        <v>1202</v>
      </c>
      <c r="H156" s="225" t="s">
        <v>809</v>
      </c>
      <c r="I156" s="225">
        <v>30.89</v>
      </c>
      <c r="K156" s="225" t="s">
        <v>256</v>
      </c>
      <c r="L156" s="225" t="s">
        <v>1080</v>
      </c>
      <c r="M156" s="225" t="s">
        <v>34</v>
      </c>
      <c r="N156" s="226">
        <v>1204400.0000000005</v>
      </c>
      <c r="O156" s="225">
        <f t="shared" si="20"/>
        <v>6.0807707468407219</v>
      </c>
      <c r="P156" s="225" t="s">
        <v>1206</v>
      </c>
      <c r="Q156" s="225" t="s">
        <v>1203</v>
      </c>
      <c r="R156" s="225" t="s">
        <v>210</v>
      </c>
      <c r="S156" s="225">
        <v>21.93</v>
      </c>
    </row>
    <row r="157" spans="1:30" x14ac:dyDescent="0.2">
      <c r="A157" s="225" t="s">
        <v>303</v>
      </c>
      <c r="B157" s="225" t="s">
        <v>1080</v>
      </c>
      <c r="C157" s="225" t="s">
        <v>37</v>
      </c>
      <c r="D157" s="226">
        <v>1204.4000000000005</v>
      </c>
      <c r="E157" s="225">
        <f t="shared" si="21"/>
        <v>3.0807707468407219</v>
      </c>
      <c r="F157" s="225" t="s">
        <v>1204</v>
      </c>
      <c r="G157" s="225" t="s">
        <v>1202</v>
      </c>
      <c r="H157" s="225" t="s">
        <v>210</v>
      </c>
      <c r="I157" s="225">
        <v>33.909999999999997</v>
      </c>
      <c r="K157" s="225" t="s">
        <v>268</v>
      </c>
      <c r="L157" s="225" t="s">
        <v>1080</v>
      </c>
      <c r="M157" s="225" t="s">
        <v>35</v>
      </c>
      <c r="N157" s="226">
        <v>120440.00000000004</v>
      </c>
      <c r="O157" s="225">
        <f t="shared" si="20"/>
        <v>5.0807707468407219</v>
      </c>
      <c r="P157" s="225" t="s">
        <v>1206</v>
      </c>
      <c r="Q157" s="225" t="s">
        <v>1203</v>
      </c>
      <c r="R157" s="225" t="s">
        <v>210</v>
      </c>
      <c r="S157" s="225">
        <v>24.11</v>
      </c>
    </row>
    <row r="158" spans="1:30" x14ac:dyDescent="0.2">
      <c r="A158" s="225" t="s">
        <v>304</v>
      </c>
      <c r="B158" s="225" t="s">
        <v>981</v>
      </c>
      <c r="C158" s="225" t="s">
        <v>37</v>
      </c>
      <c r="D158" s="226">
        <v>1204.4000000000005</v>
      </c>
      <c r="E158" s="225">
        <f t="shared" si="21"/>
        <v>3.0807707468407219</v>
      </c>
      <c r="F158" s="225" t="s">
        <v>1204</v>
      </c>
      <c r="G158" s="225" t="s">
        <v>1203</v>
      </c>
      <c r="H158" s="225" t="s">
        <v>809</v>
      </c>
      <c r="I158" s="225">
        <v>30.15</v>
      </c>
      <c r="K158" s="225" t="s">
        <v>282</v>
      </c>
      <c r="L158" s="225" t="s">
        <v>1080</v>
      </c>
      <c r="M158" s="225" t="s">
        <v>36</v>
      </c>
      <c r="N158" s="226">
        <v>12044.000000000004</v>
      </c>
      <c r="O158" s="225">
        <f t="shared" si="20"/>
        <v>4.0807707468407219</v>
      </c>
      <c r="P158" s="225" t="s">
        <v>1206</v>
      </c>
      <c r="Q158" s="225" t="s">
        <v>1203</v>
      </c>
      <c r="R158" s="225" t="s">
        <v>210</v>
      </c>
      <c r="S158" s="225">
        <v>28.99</v>
      </c>
    </row>
    <row r="159" spans="1:30" x14ac:dyDescent="0.2">
      <c r="A159" s="225" t="s">
        <v>304</v>
      </c>
      <c r="B159" s="225" t="s">
        <v>1080</v>
      </c>
      <c r="C159" s="225" t="s">
        <v>37</v>
      </c>
      <c r="D159" s="226">
        <v>1204.4000000000005</v>
      </c>
      <c r="E159" s="225">
        <f t="shared" si="21"/>
        <v>3.0807707468407219</v>
      </c>
      <c r="F159" s="225" t="s">
        <v>1204</v>
      </c>
      <c r="G159" s="225" t="s">
        <v>1203</v>
      </c>
      <c r="H159" s="225" t="s">
        <v>210</v>
      </c>
      <c r="I159" s="225">
        <v>34.5</v>
      </c>
      <c r="K159" s="225" t="s">
        <v>294</v>
      </c>
      <c r="L159" s="225" t="s">
        <v>1080</v>
      </c>
      <c r="M159" s="225" t="s">
        <v>37</v>
      </c>
      <c r="N159" s="226">
        <v>1204.4000000000005</v>
      </c>
      <c r="O159" s="225">
        <f t="shared" si="20"/>
        <v>3.0807707468407219</v>
      </c>
      <c r="P159" s="225" t="s">
        <v>1206</v>
      </c>
      <c r="Q159" s="225" t="s">
        <v>1203</v>
      </c>
      <c r="R159" s="225" t="s">
        <v>210</v>
      </c>
      <c r="S159" s="225">
        <v>31.76</v>
      </c>
    </row>
    <row r="160" spans="1:30" x14ac:dyDescent="0.2">
      <c r="A160" s="225" t="s">
        <v>305</v>
      </c>
      <c r="B160" s="225" t="s">
        <v>981</v>
      </c>
      <c r="C160" s="225" t="s">
        <v>37</v>
      </c>
      <c r="D160" s="226">
        <v>1204.4000000000005</v>
      </c>
      <c r="E160" s="225">
        <f t="shared" si="21"/>
        <v>3.0807707468407219</v>
      </c>
      <c r="F160" s="225" t="s">
        <v>1204</v>
      </c>
      <c r="G160" s="225" t="s">
        <v>1205</v>
      </c>
      <c r="H160" s="225" t="s">
        <v>809</v>
      </c>
      <c r="I160" s="225">
        <v>30.03</v>
      </c>
      <c r="K160" s="225" t="s">
        <v>306</v>
      </c>
      <c r="L160" s="225" t="s">
        <v>1080</v>
      </c>
      <c r="M160" s="225" t="s">
        <v>38</v>
      </c>
      <c r="N160" s="226">
        <v>120.44000000000004</v>
      </c>
      <c r="O160" s="225">
        <f t="shared" si="20"/>
        <v>2.0807707468407219</v>
      </c>
      <c r="P160" s="225" t="s">
        <v>1206</v>
      </c>
      <c r="Q160" s="225" t="s">
        <v>1203</v>
      </c>
      <c r="R160" s="225" t="s">
        <v>210</v>
      </c>
      <c r="S160" s="225">
        <v>33.880000000000003</v>
      </c>
    </row>
    <row r="161" spans="1:19" x14ac:dyDescent="0.2">
      <c r="A161" s="225" t="s">
        <v>305</v>
      </c>
      <c r="B161" s="225" t="s">
        <v>1080</v>
      </c>
      <c r="C161" s="225" t="s">
        <v>37</v>
      </c>
      <c r="D161" s="226">
        <v>1204.4000000000005</v>
      </c>
      <c r="E161" s="225">
        <f t="shared" si="21"/>
        <v>3.0807707468407219</v>
      </c>
      <c r="F161" s="225" t="s">
        <v>1204</v>
      </c>
      <c r="G161" s="225" t="s">
        <v>1205</v>
      </c>
      <c r="H161" s="225" t="s">
        <v>210</v>
      </c>
      <c r="I161" s="225">
        <v>34.64</v>
      </c>
      <c r="K161" s="225" t="s">
        <v>318</v>
      </c>
      <c r="L161" s="225" t="s">
        <v>1080</v>
      </c>
      <c r="M161" s="225" t="s">
        <v>915</v>
      </c>
      <c r="N161" s="225">
        <v>0</v>
      </c>
      <c r="O161" s="225" t="e">
        <f t="shared" si="20"/>
        <v>#NUM!</v>
      </c>
      <c r="P161" s="225" t="s">
        <v>1206</v>
      </c>
      <c r="Q161" s="225" t="s">
        <v>1203</v>
      </c>
      <c r="R161" s="225" t="s">
        <v>210</v>
      </c>
      <c r="S161" s="225" t="s">
        <v>220</v>
      </c>
    </row>
    <row r="162" spans="1:19" x14ac:dyDescent="0.2">
      <c r="A162" s="225" t="s">
        <v>306</v>
      </c>
      <c r="B162" s="225" t="s">
        <v>981</v>
      </c>
      <c r="C162" s="225" t="s">
        <v>38</v>
      </c>
      <c r="D162" s="226">
        <v>120.44000000000004</v>
      </c>
      <c r="E162" s="225">
        <f t="shared" si="21"/>
        <v>2.0807707468407219</v>
      </c>
      <c r="F162" s="225" t="s">
        <v>1206</v>
      </c>
      <c r="G162" s="225" t="s">
        <v>1201</v>
      </c>
      <c r="H162" s="225" t="s">
        <v>809</v>
      </c>
      <c r="I162" s="225">
        <v>31.36</v>
      </c>
      <c r="K162" s="225" t="s">
        <v>219</v>
      </c>
    </row>
    <row r="163" spans="1:19" x14ac:dyDescent="0.2">
      <c r="A163" s="225" t="s">
        <v>306</v>
      </c>
      <c r="B163" s="225" t="s">
        <v>1080</v>
      </c>
      <c r="C163" s="225" t="s">
        <v>38</v>
      </c>
      <c r="D163" s="226">
        <v>120.44000000000004</v>
      </c>
      <c r="E163" s="225">
        <f t="shared" si="21"/>
        <v>2.0807707468407219</v>
      </c>
      <c r="F163" s="225" t="s">
        <v>1206</v>
      </c>
      <c r="G163" s="225" t="s">
        <v>1201</v>
      </c>
      <c r="H163" s="225" t="s">
        <v>210</v>
      </c>
      <c r="I163" s="225">
        <v>32.69</v>
      </c>
      <c r="K163" s="225" t="s">
        <v>219</v>
      </c>
    </row>
    <row r="164" spans="1:19" x14ac:dyDescent="0.2">
      <c r="A164" s="225" t="s">
        <v>307</v>
      </c>
      <c r="B164" s="225" t="s">
        <v>981</v>
      </c>
      <c r="C164" s="225" t="s">
        <v>38</v>
      </c>
      <c r="D164" s="226">
        <v>120.44000000000004</v>
      </c>
      <c r="E164" s="225">
        <f t="shared" si="21"/>
        <v>2.0807707468407219</v>
      </c>
      <c r="F164" s="225" t="s">
        <v>1206</v>
      </c>
      <c r="G164" s="225" t="s">
        <v>1202</v>
      </c>
      <c r="H164" s="225" t="s">
        <v>809</v>
      </c>
      <c r="I164" s="225">
        <v>32.07</v>
      </c>
      <c r="K164" s="225" t="s">
        <v>244</v>
      </c>
    </row>
    <row r="165" spans="1:19" x14ac:dyDescent="0.2">
      <c r="A165" s="225" t="s">
        <v>307</v>
      </c>
      <c r="B165" s="225" t="s">
        <v>1080</v>
      </c>
      <c r="C165" s="225" t="s">
        <v>38</v>
      </c>
      <c r="D165" s="226">
        <v>120.44000000000004</v>
      </c>
      <c r="E165" s="225">
        <f t="shared" si="21"/>
        <v>2.0807707468407219</v>
      </c>
      <c r="F165" s="225" t="s">
        <v>1206</v>
      </c>
      <c r="G165" s="225" t="s">
        <v>1202</v>
      </c>
      <c r="H165" s="225" t="s">
        <v>210</v>
      </c>
      <c r="I165" s="225">
        <v>33.01</v>
      </c>
      <c r="K165" s="225" t="s">
        <v>244</v>
      </c>
    </row>
    <row r="166" spans="1:19" x14ac:dyDescent="0.2">
      <c r="A166" s="225" t="s">
        <v>308</v>
      </c>
      <c r="B166" s="225" t="s">
        <v>981</v>
      </c>
      <c r="C166" s="225" t="s">
        <v>38</v>
      </c>
      <c r="D166" s="226">
        <v>120.44000000000004</v>
      </c>
      <c r="E166" s="225">
        <f t="shared" si="21"/>
        <v>2.0807707468407219</v>
      </c>
      <c r="F166" s="225" t="s">
        <v>1206</v>
      </c>
      <c r="G166" s="225" t="s">
        <v>1203</v>
      </c>
      <c r="H166" s="225" t="s">
        <v>809</v>
      </c>
      <c r="I166" s="225">
        <v>32.799999999999997</v>
      </c>
      <c r="K166" s="225" t="s">
        <v>257</v>
      </c>
    </row>
    <row r="167" spans="1:19" x14ac:dyDescent="0.2">
      <c r="A167" s="225" t="s">
        <v>308</v>
      </c>
      <c r="B167" s="225" t="s">
        <v>1080</v>
      </c>
      <c r="C167" s="225" t="s">
        <v>38</v>
      </c>
      <c r="D167" s="226">
        <v>120.44000000000004</v>
      </c>
      <c r="E167" s="225">
        <f t="shared" si="21"/>
        <v>2.0807707468407219</v>
      </c>
      <c r="F167" s="225" t="s">
        <v>1206</v>
      </c>
      <c r="G167" s="225" t="s">
        <v>1203</v>
      </c>
      <c r="H167" s="225" t="s">
        <v>210</v>
      </c>
      <c r="I167" s="225">
        <v>33.880000000000003</v>
      </c>
      <c r="K167" s="225" t="s">
        <v>257</v>
      </c>
    </row>
    <row r="168" spans="1:19" x14ac:dyDescent="0.2">
      <c r="A168" s="225" t="s">
        <v>309</v>
      </c>
      <c r="B168" s="225" t="s">
        <v>981</v>
      </c>
      <c r="C168" s="225" t="s">
        <v>1199</v>
      </c>
      <c r="D168" s="225" t="s">
        <v>1199</v>
      </c>
      <c r="E168" s="225" t="e">
        <f t="shared" si="21"/>
        <v>#VALUE!</v>
      </c>
      <c r="F168" s="225" t="s">
        <v>1199</v>
      </c>
      <c r="G168" s="225" t="s">
        <v>1199</v>
      </c>
      <c r="H168" s="225" t="s">
        <v>809</v>
      </c>
      <c r="I168" s="225" t="s">
        <v>220</v>
      </c>
      <c r="K168" s="225" t="s">
        <v>270</v>
      </c>
    </row>
    <row r="169" spans="1:19" x14ac:dyDescent="0.2">
      <c r="A169" s="225" t="s">
        <v>309</v>
      </c>
      <c r="B169" s="225" t="s">
        <v>1080</v>
      </c>
      <c r="C169" s="225" t="s">
        <v>1199</v>
      </c>
      <c r="D169" s="225" t="s">
        <v>1199</v>
      </c>
      <c r="E169" s="225" t="e">
        <f t="shared" si="21"/>
        <v>#VALUE!</v>
      </c>
      <c r="F169" s="225" t="s">
        <v>1199</v>
      </c>
      <c r="G169" s="225" t="s">
        <v>1199</v>
      </c>
      <c r="H169" s="225" t="s">
        <v>210</v>
      </c>
      <c r="I169" s="225" t="s">
        <v>220</v>
      </c>
      <c r="K169" s="225" t="s">
        <v>270</v>
      </c>
    </row>
    <row r="170" spans="1:19" x14ac:dyDescent="0.2">
      <c r="A170" s="225" t="s">
        <v>310</v>
      </c>
      <c r="B170" s="225" t="s">
        <v>981</v>
      </c>
      <c r="C170" s="225" t="s">
        <v>1199</v>
      </c>
      <c r="D170" s="225" t="s">
        <v>1199</v>
      </c>
      <c r="E170" s="225" t="e">
        <f t="shared" si="21"/>
        <v>#VALUE!</v>
      </c>
      <c r="F170" s="225" t="s">
        <v>1199</v>
      </c>
      <c r="G170" s="225" t="s">
        <v>1199</v>
      </c>
      <c r="H170" s="225" t="s">
        <v>809</v>
      </c>
      <c r="I170" s="225" t="s">
        <v>220</v>
      </c>
      <c r="K170" s="225" t="s">
        <v>283</v>
      </c>
    </row>
    <row r="171" spans="1:19" x14ac:dyDescent="0.2">
      <c r="A171" s="225" t="s">
        <v>310</v>
      </c>
      <c r="B171" s="225" t="s">
        <v>1080</v>
      </c>
      <c r="C171" s="225" t="s">
        <v>1199</v>
      </c>
      <c r="D171" s="225" t="s">
        <v>1199</v>
      </c>
      <c r="E171" s="225" t="e">
        <f t="shared" si="21"/>
        <v>#VALUE!</v>
      </c>
      <c r="F171" s="225" t="s">
        <v>1199</v>
      </c>
      <c r="G171" s="225" t="s">
        <v>1199</v>
      </c>
      <c r="H171" s="225" t="s">
        <v>210</v>
      </c>
      <c r="I171" s="225" t="s">
        <v>220</v>
      </c>
      <c r="K171" s="225" t="s">
        <v>283</v>
      </c>
    </row>
    <row r="172" spans="1:19" x14ac:dyDescent="0.2">
      <c r="A172" s="225" t="s">
        <v>311</v>
      </c>
      <c r="B172" s="225" t="s">
        <v>981</v>
      </c>
      <c r="C172" s="225" t="s">
        <v>915</v>
      </c>
      <c r="D172" s="225">
        <v>0</v>
      </c>
      <c r="E172" s="225" t="e">
        <f t="shared" si="21"/>
        <v>#NUM!</v>
      </c>
      <c r="F172" s="225" t="s">
        <v>1200</v>
      </c>
      <c r="G172" s="225" t="s">
        <v>1201</v>
      </c>
      <c r="H172" s="225" t="s">
        <v>809</v>
      </c>
      <c r="I172" s="225">
        <v>30.49</v>
      </c>
      <c r="K172" s="225" t="s">
        <v>295</v>
      </c>
    </row>
    <row r="173" spans="1:19" x14ac:dyDescent="0.2">
      <c r="A173" s="225" t="s">
        <v>311</v>
      </c>
      <c r="B173" s="225" t="s">
        <v>1080</v>
      </c>
      <c r="C173" s="225" t="s">
        <v>915</v>
      </c>
      <c r="D173" s="225">
        <v>0</v>
      </c>
      <c r="E173" s="225" t="e">
        <f t="shared" si="21"/>
        <v>#NUM!</v>
      </c>
      <c r="F173" s="225" t="s">
        <v>1200</v>
      </c>
      <c r="G173" s="225" t="s">
        <v>1201</v>
      </c>
      <c r="H173" s="225" t="s">
        <v>210</v>
      </c>
      <c r="I173" s="225">
        <v>37.880000000000003</v>
      </c>
      <c r="K173" s="225" t="s">
        <v>295</v>
      </c>
    </row>
    <row r="174" spans="1:19" x14ac:dyDescent="0.2">
      <c r="A174" s="225" t="s">
        <v>312</v>
      </c>
      <c r="B174" s="225" t="s">
        <v>981</v>
      </c>
      <c r="C174" s="225" t="s">
        <v>915</v>
      </c>
      <c r="D174" s="225">
        <v>0</v>
      </c>
      <c r="E174" s="225" t="e">
        <f t="shared" si="21"/>
        <v>#NUM!</v>
      </c>
      <c r="F174" s="225" t="s">
        <v>1200</v>
      </c>
      <c r="G174" s="225" t="s">
        <v>1202</v>
      </c>
      <c r="H174" s="225" t="s">
        <v>809</v>
      </c>
      <c r="I174" s="225">
        <v>30.29</v>
      </c>
      <c r="K174" s="225" t="s">
        <v>307</v>
      </c>
    </row>
    <row r="175" spans="1:19" x14ac:dyDescent="0.2">
      <c r="A175" s="225" t="s">
        <v>312</v>
      </c>
      <c r="B175" s="225" t="s">
        <v>1080</v>
      </c>
      <c r="C175" s="225" t="s">
        <v>915</v>
      </c>
      <c r="D175" s="225">
        <v>0</v>
      </c>
      <c r="E175" s="225" t="e">
        <f t="shared" si="21"/>
        <v>#NUM!</v>
      </c>
      <c r="F175" s="225" t="s">
        <v>1200</v>
      </c>
      <c r="G175" s="225" t="s">
        <v>1202</v>
      </c>
      <c r="H175" s="225" t="s">
        <v>210</v>
      </c>
      <c r="I175" s="225" t="s">
        <v>220</v>
      </c>
      <c r="K175" s="225" t="s">
        <v>307</v>
      </c>
    </row>
    <row r="176" spans="1:19" x14ac:dyDescent="0.2">
      <c r="A176" s="225" t="s">
        <v>313</v>
      </c>
      <c r="B176" s="225" t="s">
        <v>981</v>
      </c>
      <c r="C176" s="225" t="s">
        <v>915</v>
      </c>
      <c r="D176" s="225">
        <v>0</v>
      </c>
      <c r="E176" s="225" t="e">
        <f t="shared" si="21"/>
        <v>#NUM!</v>
      </c>
      <c r="F176" s="225" t="s">
        <v>1200</v>
      </c>
      <c r="G176" s="225" t="s">
        <v>1203</v>
      </c>
      <c r="H176" s="225" t="s">
        <v>809</v>
      </c>
      <c r="I176" s="225">
        <v>30.9</v>
      </c>
      <c r="K176" s="225" t="s">
        <v>319</v>
      </c>
    </row>
    <row r="177" spans="1:11" x14ac:dyDescent="0.2">
      <c r="A177" s="225" t="s">
        <v>313</v>
      </c>
      <c r="B177" s="225" t="s">
        <v>1080</v>
      </c>
      <c r="C177" s="225" t="s">
        <v>915</v>
      </c>
      <c r="D177" s="225">
        <v>0</v>
      </c>
      <c r="E177" s="225" t="e">
        <f t="shared" si="21"/>
        <v>#NUM!</v>
      </c>
      <c r="F177" s="225" t="s">
        <v>1200</v>
      </c>
      <c r="G177" s="225" t="s">
        <v>1203</v>
      </c>
      <c r="H177" s="225" t="s">
        <v>210</v>
      </c>
      <c r="I177" s="225">
        <v>37.01</v>
      </c>
      <c r="K177" s="225" t="s">
        <v>319</v>
      </c>
    </row>
    <row r="178" spans="1:11" x14ac:dyDescent="0.2">
      <c r="A178" s="225" t="s">
        <v>314</v>
      </c>
      <c r="B178" s="225" t="s">
        <v>981</v>
      </c>
      <c r="C178" s="225" t="s">
        <v>915</v>
      </c>
      <c r="D178" s="225">
        <v>0</v>
      </c>
      <c r="E178" s="225" t="e">
        <f t="shared" si="21"/>
        <v>#NUM!</v>
      </c>
      <c r="F178" s="225" t="s">
        <v>1204</v>
      </c>
      <c r="G178" s="225" t="s">
        <v>1201</v>
      </c>
      <c r="H178" s="225" t="s">
        <v>809</v>
      </c>
      <c r="I178" s="225">
        <v>30.55</v>
      </c>
      <c r="K178" s="225" t="s">
        <v>221</v>
      </c>
    </row>
    <row r="179" spans="1:11" x14ac:dyDescent="0.2">
      <c r="A179" s="225" t="s">
        <v>314</v>
      </c>
      <c r="B179" s="225" t="s">
        <v>1080</v>
      </c>
      <c r="C179" s="225" t="s">
        <v>915</v>
      </c>
      <c r="D179" s="225">
        <v>0</v>
      </c>
      <c r="E179" s="225" t="e">
        <f t="shared" si="21"/>
        <v>#NUM!</v>
      </c>
      <c r="F179" s="225" t="s">
        <v>1204</v>
      </c>
      <c r="G179" s="225" t="s">
        <v>1201</v>
      </c>
      <c r="H179" s="225" t="s">
        <v>210</v>
      </c>
      <c r="I179" s="225" t="s">
        <v>220</v>
      </c>
      <c r="K179" s="225" t="s">
        <v>221</v>
      </c>
    </row>
    <row r="180" spans="1:11" x14ac:dyDescent="0.2">
      <c r="A180" s="225" t="s">
        <v>315</v>
      </c>
      <c r="B180" s="225" t="s">
        <v>981</v>
      </c>
      <c r="C180" s="225" t="s">
        <v>915</v>
      </c>
      <c r="D180" s="225">
        <v>0</v>
      </c>
      <c r="E180" s="225" t="e">
        <f t="shared" si="21"/>
        <v>#NUM!</v>
      </c>
      <c r="F180" s="225" t="s">
        <v>1204</v>
      </c>
      <c r="G180" s="225" t="s">
        <v>1202</v>
      </c>
      <c r="H180" s="225" t="s">
        <v>809</v>
      </c>
      <c r="I180" s="225">
        <v>30.13</v>
      </c>
      <c r="K180" s="225" t="s">
        <v>245</v>
      </c>
    </row>
    <row r="181" spans="1:11" x14ac:dyDescent="0.2">
      <c r="A181" s="225" t="s">
        <v>315</v>
      </c>
      <c r="B181" s="225" t="s">
        <v>1080</v>
      </c>
      <c r="C181" s="225" t="s">
        <v>915</v>
      </c>
      <c r="D181" s="225">
        <v>0</v>
      </c>
      <c r="E181" s="225" t="e">
        <f t="shared" si="21"/>
        <v>#NUM!</v>
      </c>
      <c r="F181" s="225" t="s">
        <v>1204</v>
      </c>
      <c r="G181" s="225" t="s">
        <v>1202</v>
      </c>
      <c r="H181" s="225" t="s">
        <v>210</v>
      </c>
      <c r="I181" s="225" t="s">
        <v>220</v>
      </c>
      <c r="K181" s="225" t="s">
        <v>245</v>
      </c>
    </row>
    <row r="182" spans="1:11" x14ac:dyDescent="0.2">
      <c r="A182" s="225" t="s">
        <v>316</v>
      </c>
      <c r="B182" s="225" t="s">
        <v>981</v>
      </c>
      <c r="C182" s="225" t="s">
        <v>915</v>
      </c>
      <c r="D182" s="225">
        <v>0</v>
      </c>
      <c r="E182" s="225" t="e">
        <f t="shared" si="21"/>
        <v>#NUM!</v>
      </c>
      <c r="F182" s="225" t="s">
        <v>1204</v>
      </c>
      <c r="G182" s="225" t="s">
        <v>1203</v>
      </c>
      <c r="H182" s="225" t="s">
        <v>809</v>
      </c>
      <c r="I182" s="225">
        <v>30.53</v>
      </c>
      <c r="K182" s="225" t="s">
        <v>258</v>
      </c>
    </row>
    <row r="183" spans="1:11" x14ac:dyDescent="0.2">
      <c r="A183" s="225" t="s">
        <v>316</v>
      </c>
      <c r="B183" s="225" t="s">
        <v>1080</v>
      </c>
      <c r="C183" s="225" t="s">
        <v>915</v>
      </c>
      <c r="D183" s="225">
        <v>0</v>
      </c>
      <c r="E183" s="225" t="e">
        <f t="shared" si="21"/>
        <v>#NUM!</v>
      </c>
      <c r="F183" s="225" t="s">
        <v>1204</v>
      </c>
      <c r="G183" s="225" t="s">
        <v>1203</v>
      </c>
      <c r="H183" s="225" t="s">
        <v>210</v>
      </c>
      <c r="I183" s="225" t="s">
        <v>220</v>
      </c>
      <c r="K183" s="225" t="s">
        <v>258</v>
      </c>
    </row>
    <row r="184" spans="1:11" x14ac:dyDescent="0.2">
      <c r="A184" s="225" t="s">
        <v>317</v>
      </c>
      <c r="B184" s="225" t="s">
        <v>981</v>
      </c>
      <c r="C184" s="225" t="s">
        <v>915</v>
      </c>
      <c r="D184" s="225">
        <v>0</v>
      </c>
      <c r="E184" s="225" t="e">
        <f t="shared" si="21"/>
        <v>#NUM!</v>
      </c>
      <c r="F184" s="225" t="s">
        <v>1204</v>
      </c>
      <c r="G184" s="225" t="s">
        <v>1205</v>
      </c>
      <c r="H184" s="225" t="s">
        <v>809</v>
      </c>
      <c r="I184" s="225">
        <v>30.87</v>
      </c>
      <c r="K184" s="225" t="s">
        <v>272</v>
      </c>
    </row>
    <row r="185" spans="1:11" x14ac:dyDescent="0.2">
      <c r="A185" s="225" t="s">
        <v>317</v>
      </c>
      <c r="B185" s="225" t="s">
        <v>1080</v>
      </c>
      <c r="C185" s="225" t="s">
        <v>915</v>
      </c>
      <c r="D185" s="225">
        <v>0</v>
      </c>
      <c r="E185" s="225" t="e">
        <f t="shared" si="21"/>
        <v>#NUM!</v>
      </c>
      <c r="F185" s="225" t="s">
        <v>1204</v>
      </c>
      <c r="G185" s="225" t="s">
        <v>1205</v>
      </c>
      <c r="H185" s="225" t="s">
        <v>210</v>
      </c>
      <c r="I185" s="225" t="s">
        <v>220</v>
      </c>
      <c r="K185" s="225" t="s">
        <v>272</v>
      </c>
    </row>
    <row r="186" spans="1:11" x14ac:dyDescent="0.2">
      <c r="A186" s="225" t="s">
        <v>318</v>
      </c>
      <c r="B186" s="225" t="s">
        <v>981</v>
      </c>
      <c r="C186" s="225" t="s">
        <v>915</v>
      </c>
      <c r="D186" s="225">
        <v>0</v>
      </c>
      <c r="E186" s="225" t="e">
        <f t="shared" si="21"/>
        <v>#NUM!</v>
      </c>
      <c r="F186" s="225" t="s">
        <v>1206</v>
      </c>
      <c r="G186" s="225" t="s">
        <v>1201</v>
      </c>
      <c r="H186" s="225" t="s">
        <v>809</v>
      </c>
      <c r="I186" s="225">
        <v>30.14</v>
      </c>
      <c r="K186" s="225" t="s">
        <v>284</v>
      </c>
    </row>
    <row r="187" spans="1:11" x14ac:dyDescent="0.2">
      <c r="A187" s="225" t="s">
        <v>318</v>
      </c>
      <c r="B187" s="225" t="s">
        <v>1080</v>
      </c>
      <c r="C187" s="225" t="s">
        <v>915</v>
      </c>
      <c r="D187" s="225">
        <v>0</v>
      </c>
      <c r="E187" s="225" t="e">
        <f t="shared" si="21"/>
        <v>#NUM!</v>
      </c>
      <c r="F187" s="225" t="s">
        <v>1206</v>
      </c>
      <c r="G187" s="225" t="s">
        <v>1201</v>
      </c>
      <c r="H187" s="225" t="s">
        <v>210</v>
      </c>
      <c r="I187" s="225">
        <v>39.78</v>
      </c>
      <c r="K187" s="225" t="s">
        <v>284</v>
      </c>
    </row>
    <row r="188" spans="1:11" x14ac:dyDescent="0.2">
      <c r="A188" s="225" t="s">
        <v>319</v>
      </c>
      <c r="B188" s="225" t="s">
        <v>981</v>
      </c>
      <c r="C188" s="225" t="s">
        <v>915</v>
      </c>
      <c r="D188" s="225">
        <v>0</v>
      </c>
      <c r="E188" s="225" t="e">
        <f t="shared" si="21"/>
        <v>#NUM!</v>
      </c>
      <c r="F188" s="225" t="s">
        <v>1206</v>
      </c>
      <c r="G188" s="225" t="s">
        <v>1202</v>
      </c>
      <c r="H188" s="225" t="s">
        <v>809</v>
      </c>
      <c r="I188" s="225">
        <v>30.19</v>
      </c>
      <c r="K188" s="225" t="s">
        <v>296</v>
      </c>
    </row>
    <row r="189" spans="1:11" x14ac:dyDescent="0.2">
      <c r="A189" s="225" t="s">
        <v>319</v>
      </c>
      <c r="B189" s="225" t="s">
        <v>1080</v>
      </c>
      <c r="C189" s="225" t="s">
        <v>915</v>
      </c>
      <c r="D189" s="225">
        <v>0</v>
      </c>
      <c r="E189" s="225" t="e">
        <f t="shared" si="21"/>
        <v>#NUM!</v>
      </c>
      <c r="F189" s="225" t="s">
        <v>1206</v>
      </c>
      <c r="G189" s="225" t="s">
        <v>1202</v>
      </c>
      <c r="H189" s="225" t="s">
        <v>210</v>
      </c>
      <c r="I189" s="225">
        <v>37.369999999999997</v>
      </c>
      <c r="K189" s="225" t="s">
        <v>296</v>
      </c>
    </row>
    <row r="190" spans="1:11" x14ac:dyDescent="0.2">
      <c r="A190" s="225" t="s">
        <v>321</v>
      </c>
      <c r="B190" s="225" t="s">
        <v>981</v>
      </c>
      <c r="C190" s="225" t="s">
        <v>915</v>
      </c>
      <c r="D190" s="225">
        <v>0</v>
      </c>
      <c r="E190" s="225" t="e">
        <f t="shared" si="21"/>
        <v>#NUM!</v>
      </c>
      <c r="F190" s="225" t="s">
        <v>1206</v>
      </c>
      <c r="G190" s="225" t="s">
        <v>1203</v>
      </c>
      <c r="H190" s="225" t="s">
        <v>809</v>
      </c>
      <c r="I190" s="225">
        <v>29.94</v>
      </c>
      <c r="K190" s="225" t="s">
        <v>308</v>
      </c>
    </row>
    <row r="191" spans="1:11" x14ac:dyDescent="0.2">
      <c r="A191" s="225" t="s">
        <v>321</v>
      </c>
      <c r="B191" s="225" t="s">
        <v>1080</v>
      </c>
      <c r="C191" s="225" t="s">
        <v>915</v>
      </c>
      <c r="D191" s="225">
        <v>0</v>
      </c>
      <c r="E191" s="225" t="e">
        <f t="shared" si="21"/>
        <v>#NUM!</v>
      </c>
      <c r="F191" s="225" t="s">
        <v>1206</v>
      </c>
      <c r="G191" s="225" t="s">
        <v>1203</v>
      </c>
      <c r="H191" s="225" t="s">
        <v>210</v>
      </c>
      <c r="I191" s="225" t="s">
        <v>220</v>
      </c>
      <c r="K191" s="225" t="s">
        <v>308</v>
      </c>
    </row>
    <row r="192" spans="1:11" x14ac:dyDescent="0.2">
      <c r="A192" s="225" t="s">
        <v>322</v>
      </c>
      <c r="B192" s="225" t="s">
        <v>981</v>
      </c>
      <c r="C192" s="225" t="s">
        <v>1199</v>
      </c>
      <c r="D192" s="225" t="s">
        <v>1199</v>
      </c>
      <c r="E192" s="225" t="e">
        <f t="shared" si="21"/>
        <v>#VALUE!</v>
      </c>
      <c r="F192" s="225" t="s">
        <v>1199</v>
      </c>
      <c r="G192" s="225" t="s">
        <v>1199</v>
      </c>
      <c r="H192" s="225" t="s">
        <v>809</v>
      </c>
      <c r="I192" s="225" t="s">
        <v>220</v>
      </c>
      <c r="K192" s="225" t="s">
        <v>321</v>
      </c>
    </row>
    <row r="193" spans="1:11" x14ac:dyDescent="0.2">
      <c r="A193" s="225" t="s">
        <v>322</v>
      </c>
      <c r="B193" s="225" t="s">
        <v>1080</v>
      </c>
      <c r="C193" s="225" t="s">
        <v>1199</v>
      </c>
      <c r="D193" s="225" t="s">
        <v>1199</v>
      </c>
      <c r="E193" s="225" t="e">
        <f t="shared" si="21"/>
        <v>#VALUE!</v>
      </c>
      <c r="F193" s="225" t="s">
        <v>1199</v>
      </c>
      <c r="G193" s="225" t="s">
        <v>1199</v>
      </c>
      <c r="H193" s="225" t="s">
        <v>210</v>
      </c>
      <c r="I193" s="225" t="s">
        <v>220</v>
      </c>
      <c r="K193" s="225" t="s">
        <v>321</v>
      </c>
    </row>
  </sheetData>
  <mergeCells count="3">
    <mergeCell ref="X104:AA104"/>
    <mergeCell ref="X138:AA138"/>
    <mergeCell ref="AP99:BB99"/>
  </mergeCells>
  <phoneticPr fontId="12" type="noConversion"/>
  <hyperlinks>
    <hyperlink ref="AQ101" r:id="rId1" xr:uid="{EA988D27-4BDF-42D1-8DE4-DE1D40A09D0B}"/>
  </hyperlinks>
  <pageMargins left="0.7" right="0.7" top="0.75" bottom="0.75" header="0.3" footer="0.3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FCAA6-81B0-4B5B-BE56-F41BEFB6237B}">
  <dimension ref="A1:H13"/>
  <sheetViews>
    <sheetView topLeftCell="I1" workbookViewId="0">
      <selection activeCell="AA13" sqref="AA13"/>
    </sheetView>
  </sheetViews>
  <sheetFormatPr defaultColWidth="9.140625" defaultRowHeight="15" x14ac:dyDescent="0.25"/>
  <cols>
    <col min="1" max="1" width="13.140625" style="165" bestFit="1" customWidth="1"/>
    <col min="2" max="2" width="16.28515625" style="165" bestFit="1" customWidth="1"/>
    <col min="3" max="7" width="11" style="165" bestFit="1" customWidth="1"/>
    <col min="8" max="8" width="11.28515625" style="165" bestFit="1" customWidth="1"/>
    <col min="9" max="9" width="11" style="165" bestFit="1" customWidth="1"/>
    <col min="10" max="10" width="11.28515625" style="165" bestFit="1" customWidth="1"/>
    <col min="11" max="16384" width="9.140625" style="165"/>
  </cols>
  <sheetData>
    <row r="1" spans="1:8" x14ac:dyDescent="0.25">
      <c r="A1" s="177" t="s">
        <v>201</v>
      </c>
      <c r="B1" s="165" t="s">
        <v>809</v>
      </c>
    </row>
    <row r="3" spans="1:8" x14ac:dyDescent="0.25">
      <c r="A3" s="177" t="s">
        <v>1171</v>
      </c>
      <c r="B3" s="177" t="s">
        <v>1053</v>
      </c>
      <c r="C3"/>
      <c r="D3"/>
      <c r="E3"/>
      <c r="F3"/>
      <c r="G3"/>
      <c r="H3"/>
    </row>
    <row r="4" spans="1:8" x14ac:dyDescent="0.25">
      <c r="A4" s="177" t="s">
        <v>1052</v>
      </c>
      <c r="B4" s="165" t="s">
        <v>1173</v>
      </c>
      <c r="C4" s="165" t="s">
        <v>1175</v>
      </c>
      <c r="D4" s="165" t="s">
        <v>1174</v>
      </c>
      <c r="E4" s="165" t="s">
        <v>1176</v>
      </c>
      <c r="F4" s="165" t="s">
        <v>1177</v>
      </c>
      <c r="G4" s="165" t="s">
        <v>1178</v>
      </c>
      <c r="H4" s="165" t="s">
        <v>923</v>
      </c>
    </row>
    <row r="5" spans="1:8" x14ac:dyDescent="0.25">
      <c r="A5" s="88" t="s">
        <v>810</v>
      </c>
      <c r="B5" s="157">
        <v>39.82</v>
      </c>
      <c r="C5" s="157">
        <v>37.5</v>
      </c>
      <c r="D5" s="157">
        <v>36.700000000000003</v>
      </c>
      <c r="E5" s="157">
        <v>38.42</v>
      </c>
      <c r="F5" s="157">
        <v>38.229999999999997</v>
      </c>
      <c r="G5" s="157">
        <v>37.590000000000003</v>
      </c>
      <c r="H5" s="157">
        <v>39.82</v>
      </c>
    </row>
    <row r="6" spans="1:8" x14ac:dyDescent="0.25">
      <c r="A6" s="178" t="s">
        <v>1046</v>
      </c>
      <c r="B6" s="157">
        <v>35.799999999999997</v>
      </c>
      <c r="C6" s="157">
        <v>37.340000000000003</v>
      </c>
      <c r="D6" s="157">
        <v>36.549999999999997</v>
      </c>
      <c r="E6" s="157">
        <v>35.700000000000003</v>
      </c>
      <c r="F6" s="157">
        <v>36.78</v>
      </c>
      <c r="G6" s="157">
        <v>37.590000000000003</v>
      </c>
      <c r="H6" s="157">
        <v>37.590000000000003</v>
      </c>
    </row>
    <row r="7" spans="1:8" x14ac:dyDescent="0.25">
      <c r="A7" s="178" t="s">
        <v>1043</v>
      </c>
      <c r="B7" s="157"/>
      <c r="C7" s="157">
        <v>34.909999999999997</v>
      </c>
      <c r="D7" s="157">
        <v>34.590000000000003</v>
      </c>
      <c r="E7" s="157"/>
      <c r="F7" s="157"/>
      <c r="G7" s="157"/>
      <c r="H7" s="157">
        <v>34.909999999999997</v>
      </c>
    </row>
    <row r="8" spans="1:8" x14ac:dyDescent="0.25">
      <c r="A8" s="178" t="s">
        <v>982</v>
      </c>
      <c r="B8" s="157">
        <v>39.82</v>
      </c>
      <c r="C8" s="157">
        <v>37.5</v>
      </c>
      <c r="D8" s="157">
        <v>36.700000000000003</v>
      </c>
      <c r="E8" s="157">
        <v>38.42</v>
      </c>
      <c r="F8" s="157">
        <v>38.229999999999997</v>
      </c>
      <c r="G8" s="157">
        <v>37.04</v>
      </c>
      <c r="H8" s="157">
        <v>39.82</v>
      </c>
    </row>
    <row r="9" spans="1:8" x14ac:dyDescent="0.25">
      <c r="A9" s="88" t="s">
        <v>923</v>
      </c>
      <c r="B9" s="157">
        <v>39.82</v>
      </c>
      <c r="C9" s="157">
        <v>37.5</v>
      </c>
      <c r="D9" s="157">
        <v>36.700000000000003</v>
      </c>
      <c r="E9" s="157">
        <v>38.42</v>
      </c>
      <c r="F9" s="157">
        <v>38.229999999999997</v>
      </c>
      <c r="G9" s="157">
        <v>37.590000000000003</v>
      </c>
      <c r="H9" s="157">
        <v>39.82</v>
      </c>
    </row>
    <row r="10" spans="1:8" x14ac:dyDescent="0.25">
      <c r="A10"/>
      <c r="B10"/>
      <c r="C10"/>
      <c r="D10"/>
      <c r="E10"/>
      <c r="F10"/>
      <c r="G10"/>
      <c r="H10"/>
    </row>
    <row r="11" spans="1:8" x14ac:dyDescent="0.25">
      <c r="A11"/>
      <c r="B11"/>
      <c r="C11"/>
      <c r="D11"/>
      <c r="E11"/>
      <c r="F11"/>
      <c r="G11"/>
      <c r="H11"/>
    </row>
    <row r="12" spans="1:8" x14ac:dyDescent="0.25">
      <c r="A12"/>
      <c r="B12"/>
      <c r="C12"/>
      <c r="D12"/>
      <c r="E12"/>
      <c r="F12"/>
      <c r="G12"/>
      <c r="H12"/>
    </row>
    <row r="13" spans="1:8" x14ac:dyDescent="0.25">
      <c r="A13"/>
      <c r="B13"/>
      <c r="C13"/>
      <c r="D13"/>
      <c r="E13"/>
      <c r="F13"/>
      <c r="G13"/>
      <c r="H13"/>
    </row>
  </sheetData>
  <pageMargins left="0.7" right="0.7" top="0.75" bottom="0.75" header="0.3" footer="0.3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A2E3C-B3AF-463A-B480-BB194118B578}">
  <sheetPr>
    <outlinePr summaryBelow="0" summaryRight="0"/>
    <pageSetUpPr autoPageBreaks="0" fitToPage="1"/>
  </sheetPr>
  <dimension ref="A1:AT161"/>
  <sheetViews>
    <sheetView topLeftCell="AD76" zoomScale="85" zoomScaleNormal="85" workbookViewId="0">
      <selection activeCell="AR20" sqref="AR20"/>
    </sheetView>
  </sheetViews>
  <sheetFormatPr defaultRowHeight="12.75" x14ac:dyDescent="0.2"/>
  <cols>
    <col min="1" max="12" width="9.140625" style="107"/>
    <col min="13" max="13" width="22.7109375" style="107" customWidth="1"/>
    <col min="14" max="21" width="9.140625" style="107"/>
    <col min="22" max="22" width="20.42578125" style="107" customWidth="1"/>
    <col min="23" max="23" width="17.140625" style="107" customWidth="1"/>
    <col min="24" max="37" width="9.140625" style="107"/>
    <col min="38" max="38" width="12.42578125" style="107" bestFit="1" customWidth="1"/>
    <col min="39" max="39" width="12" style="107" bestFit="1" customWidth="1"/>
    <col min="40" max="40" width="11.7109375" style="107" bestFit="1" customWidth="1"/>
    <col min="41" max="41" width="20.85546875" style="107" bestFit="1" customWidth="1"/>
    <col min="42" max="42" width="9.140625" style="107"/>
    <col min="43" max="43" width="12.42578125" style="107" bestFit="1" customWidth="1"/>
    <col min="44" max="16384" width="9.140625" style="107"/>
  </cols>
  <sheetData>
    <row r="1" spans="1:46" x14ac:dyDescent="0.2">
      <c r="A1" s="107" t="s">
        <v>198</v>
      </c>
      <c r="B1" s="107" t="s">
        <v>199</v>
      </c>
      <c r="C1" s="107" t="s">
        <v>200</v>
      </c>
      <c r="D1" s="107" t="s">
        <v>201</v>
      </c>
      <c r="E1" s="107" t="s">
        <v>202</v>
      </c>
      <c r="F1" s="107" t="s">
        <v>1129</v>
      </c>
      <c r="G1" s="107" t="s">
        <v>1130</v>
      </c>
      <c r="H1" s="107" t="s">
        <v>1131</v>
      </c>
      <c r="I1" s="107" t="s">
        <v>1132</v>
      </c>
      <c r="J1" s="107" t="s">
        <v>1133</v>
      </c>
      <c r="K1" s="107" t="s">
        <v>1047</v>
      </c>
      <c r="L1" s="107" t="s">
        <v>198</v>
      </c>
      <c r="M1" s="107" t="s">
        <v>199</v>
      </c>
      <c r="N1" s="107" t="s">
        <v>200</v>
      </c>
      <c r="O1" s="107" t="s">
        <v>1282</v>
      </c>
      <c r="P1" s="107" t="s">
        <v>201</v>
      </c>
      <c r="Q1" s="107" t="s">
        <v>202</v>
      </c>
      <c r="R1" s="107" t="s">
        <v>1283</v>
      </c>
      <c r="T1" s="107" t="s">
        <v>1047</v>
      </c>
      <c r="U1" s="107" t="s">
        <v>198</v>
      </c>
      <c r="V1" s="107" t="s">
        <v>199</v>
      </c>
      <c r="W1" s="107" t="s">
        <v>200</v>
      </c>
      <c r="X1" s="107" t="s">
        <v>1282</v>
      </c>
      <c r="Y1" s="107" t="s">
        <v>201</v>
      </c>
      <c r="Z1" s="107" t="s">
        <v>202</v>
      </c>
      <c r="AA1" s="107" t="s">
        <v>1283</v>
      </c>
    </row>
    <row r="2" spans="1:46" x14ac:dyDescent="0.2">
      <c r="A2" s="107" t="s">
        <v>212</v>
      </c>
      <c r="B2" s="107" t="s">
        <v>981</v>
      </c>
      <c r="C2" s="107" t="s">
        <v>206</v>
      </c>
      <c r="D2" s="107" t="s">
        <v>809</v>
      </c>
      <c r="E2" s="107">
        <v>35.93</v>
      </c>
      <c r="F2" s="107" t="s">
        <v>220</v>
      </c>
      <c r="G2" s="107" t="s">
        <v>220</v>
      </c>
      <c r="H2" s="107" t="s">
        <v>220</v>
      </c>
      <c r="I2" s="107" t="s">
        <v>220</v>
      </c>
      <c r="J2" s="107" t="s">
        <v>220</v>
      </c>
      <c r="K2" s="107" t="s">
        <v>982</v>
      </c>
      <c r="L2" s="107" t="s">
        <v>212</v>
      </c>
      <c r="M2" s="107" t="s">
        <v>981</v>
      </c>
      <c r="N2" s="107" t="s">
        <v>1284</v>
      </c>
      <c r="O2" s="107" t="s">
        <v>1201</v>
      </c>
      <c r="P2" s="107" t="s">
        <v>809</v>
      </c>
      <c r="Q2" s="107">
        <v>35.93</v>
      </c>
      <c r="R2" s="247" t="s">
        <v>1285</v>
      </c>
      <c r="T2" s="107" t="s">
        <v>982</v>
      </c>
      <c r="U2" s="107" t="s">
        <v>212</v>
      </c>
      <c r="V2" s="107" t="s">
        <v>1080</v>
      </c>
      <c r="W2" s="107" t="s">
        <v>1284</v>
      </c>
      <c r="X2" s="107" t="s">
        <v>1201</v>
      </c>
      <c r="Y2" s="107" t="s">
        <v>210</v>
      </c>
      <c r="Z2" s="107">
        <v>27.23</v>
      </c>
      <c r="AA2" s="247" t="s">
        <v>1285</v>
      </c>
    </row>
    <row r="3" spans="1:46" ht="20.25" customHeight="1" thickBot="1" x14ac:dyDescent="0.25">
      <c r="A3" s="107" t="s">
        <v>212</v>
      </c>
      <c r="B3" s="107" t="s">
        <v>1080</v>
      </c>
      <c r="C3" s="107" t="s">
        <v>206</v>
      </c>
      <c r="D3" s="107" t="s">
        <v>210</v>
      </c>
      <c r="E3" s="107">
        <v>27.23</v>
      </c>
      <c r="F3" s="107" t="s">
        <v>220</v>
      </c>
      <c r="G3" s="107" t="s">
        <v>220</v>
      </c>
      <c r="H3" s="107" t="s">
        <v>220</v>
      </c>
      <c r="I3" s="107" t="s">
        <v>220</v>
      </c>
      <c r="J3" s="107" t="s">
        <v>220</v>
      </c>
      <c r="K3" s="107" t="s">
        <v>982</v>
      </c>
      <c r="L3" s="107" t="s">
        <v>212</v>
      </c>
      <c r="M3" s="107" t="s">
        <v>1080</v>
      </c>
      <c r="N3" s="107" t="s">
        <v>1284</v>
      </c>
      <c r="O3" s="107" t="s">
        <v>1201</v>
      </c>
      <c r="P3" s="107" t="s">
        <v>210</v>
      </c>
      <c r="Q3" s="107">
        <v>27.23</v>
      </c>
      <c r="R3" s="247" t="s">
        <v>1285</v>
      </c>
      <c r="T3" s="107" t="s">
        <v>982</v>
      </c>
      <c r="U3" s="107" t="s">
        <v>213</v>
      </c>
      <c r="V3" s="107" t="s">
        <v>1080</v>
      </c>
      <c r="W3" s="107" t="s">
        <v>1284</v>
      </c>
      <c r="X3" s="107" t="s">
        <v>1201</v>
      </c>
      <c r="Y3" s="107" t="s">
        <v>210</v>
      </c>
      <c r="Z3" s="107">
        <v>29.75</v>
      </c>
      <c r="AA3" s="247" t="s">
        <v>1286</v>
      </c>
      <c r="AE3" s="262" t="s">
        <v>20</v>
      </c>
      <c r="AF3" s="263" t="s">
        <v>21</v>
      </c>
      <c r="AG3" s="263" t="s">
        <v>1093</v>
      </c>
      <c r="AH3" s="263" t="s">
        <v>1287</v>
      </c>
      <c r="AI3" s="263" t="s">
        <v>1094</v>
      </c>
      <c r="AJ3" s="263" t="s">
        <v>1095</v>
      </c>
      <c r="AK3" s="264" t="s">
        <v>1096</v>
      </c>
    </row>
    <row r="4" spans="1:46" ht="13.5" thickBot="1" x14ac:dyDescent="0.25">
      <c r="A4" s="107" t="s">
        <v>213</v>
      </c>
      <c r="B4" s="107" t="s">
        <v>981</v>
      </c>
      <c r="C4" s="107" t="s">
        <v>206</v>
      </c>
      <c r="D4" s="107" t="s">
        <v>809</v>
      </c>
      <c r="E4" s="107">
        <v>33.22</v>
      </c>
      <c r="F4" s="107" t="s">
        <v>220</v>
      </c>
      <c r="G4" s="107" t="s">
        <v>220</v>
      </c>
      <c r="H4" s="107" t="s">
        <v>220</v>
      </c>
      <c r="I4" s="107" t="s">
        <v>220</v>
      </c>
      <c r="J4" s="107" t="s">
        <v>220</v>
      </c>
      <c r="K4" s="107" t="s">
        <v>982</v>
      </c>
      <c r="L4" s="107" t="s">
        <v>213</v>
      </c>
      <c r="M4" s="107" t="s">
        <v>981</v>
      </c>
      <c r="N4" s="107" t="s">
        <v>1284</v>
      </c>
      <c r="O4" s="107" t="s">
        <v>1201</v>
      </c>
      <c r="P4" s="107" t="s">
        <v>809</v>
      </c>
      <c r="Q4" s="107">
        <v>33.22</v>
      </c>
      <c r="R4" s="247" t="s">
        <v>1286</v>
      </c>
      <c r="T4" s="107" t="s">
        <v>982</v>
      </c>
      <c r="U4" s="107" t="s">
        <v>214</v>
      </c>
      <c r="V4" s="107" t="s">
        <v>1080</v>
      </c>
      <c r="W4" s="107" t="s">
        <v>1284</v>
      </c>
      <c r="X4" s="107" t="s">
        <v>1201</v>
      </c>
      <c r="Y4" s="107" t="s">
        <v>210</v>
      </c>
      <c r="Z4" s="107">
        <v>31.93</v>
      </c>
      <c r="AA4" s="247" t="s">
        <v>1288</v>
      </c>
      <c r="AE4" s="256" t="s">
        <v>54</v>
      </c>
      <c r="AF4" s="267">
        <v>92.35</v>
      </c>
      <c r="AG4" s="267">
        <f>30.5*4*1000</f>
        <v>122000</v>
      </c>
      <c r="AH4" s="267"/>
      <c r="AI4" s="267"/>
      <c r="AJ4" s="258">
        <f>AF4*0.00004/1000000*6.022E+23</f>
        <v>2224526800000000.3</v>
      </c>
      <c r="AK4" s="259"/>
      <c r="AN4" s="268" t="s">
        <v>1289</v>
      </c>
    </row>
    <row r="5" spans="1:46" x14ac:dyDescent="0.2">
      <c r="A5" s="107" t="s">
        <v>213</v>
      </c>
      <c r="B5" s="107" t="s">
        <v>1080</v>
      </c>
      <c r="C5" s="107" t="s">
        <v>206</v>
      </c>
      <c r="D5" s="107" t="s">
        <v>210</v>
      </c>
      <c r="E5" s="107">
        <v>29.75</v>
      </c>
      <c r="F5" s="107" t="s">
        <v>220</v>
      </c>
      <c r="G5" s="107" t="s">
        <v>220</v>
      </c>
      <c r="H5" s="107" t="s">
        <v>220</v>
      </c>
      <c r="I5" s="107" t="s">
        <v>220</v>
      </c>
      <c r="J5" s="107" t="s">
        <v>220</v>
      </c>
      <c r="K5" s="107" t="s">
        <v>982</v>
      </c>
      <c r="L5" s="107" t="s">
        <v>213</v>
      </c>
      <c r="M5" s="107" t="s">
        <v>1080</v>
      </c>
      <c r="N5" s="107" t="s">
        <v>1284</v>
      </c>
      <c r="O5" s="107" t="s">
        <v>1201</v>
      </c>
      <c r="P5" s="107" t="s">
        <v>210</v>
      </c>
      <c r="Q5" s="107">
        <v>29.75</v>
      </c>
      <c r="R5" s="247" t="s">
        <v>1286</v>
      </c>
      <c r="T5" s="107" t="s">
        <v>982</v>
      </c>
      <c r="U5" s="107" t="s">
        <v>215</v>
      </c>
      <c r="V5" s="107" t="s">
        <v>1080</v>
      </c>
      <c r="W5" s="107" t="s">
        <v>1284</v>
      </c>
      <c r="X5" s="107" t="s">
        <v>1201</v>
      </c>
      <c r="Y5" s="107" t="s">
        <v>210</v>
      </c>
      <c r="Z5" s="107">
        <v>38.03</v>
      </c>
      <c r="AA5" s="247" t="s">
        <v>1290</v>
      </c>
      <c r="AE5" s="252"/>
      <c r="AF5" s="269"/>
      <c r="AG5" s="269"/>
      <c r="AH5" s="269"/>
      <c r="AI5" s="269"/>
      <c r="AJ5" s="254"/>
      <c r="AK5" s="255"/>
      <c r="AN5" s="270"/>
      <c r="AO5" s="271"/>
      <c r="AQ5" s="271"/>
      <c r="AR5" s="271"/>
      <c r="AS5" s="271"/>
      <c r="AT5" s="272"/>
    </row>
    <row r="6" spans="1:46" x14ac:dyDescent="0.2">
      <c r="A6" s="107" t="s">
        <v>214</v>
      </c>
      <c r="B6" s="107" t="s">
        <v>981</v>
      </c>
      <c r="C6" s="107" t="s">
        <v>206</v>
      </c>
      <c r="D6" s="107" t="s">
        <v>809</v>
      </c>
      <c r="E6" s="107">
        <v>31.96</v>
      </c>
      <c r="F6" s="107" t="s">
        <v>220</v>
      </c>
      <c r="G6" s="107" t="s">
        <v>220</v>
      </c>
      <c r="H6" s="107" t="s">
        <v>220</v>
      </c>
      <c r="I6" s="107" t="s">
        <v>220</v>
      </c>
      <c r="J6" s="107" t="s">
        <v>220</v>
      </c>
      <c r="K6" s="107" t="s">
        <v>982</v>
      </c>
      <c r="L6" s="107" t="s">
        <v>214</v>
      </c>
      <c r="M6" s="107" t="s">
        <v>981</v>
      </c>
      <c r="N6" s="107" t="s">
        <v>1284</v>
      </c>
      <c r="O6" s="107" t="s">
        <v>1201</v>
      </c>
      <c r="P6" s="107" t="s">
        <v>809</v>
      </c>
      <c r="Q6" s="107">
        <v>31.96</v>
      </c>
      <c r="R6" s="247" t="s">
        <v>1288</v>
      </c>
      <c r="T6" s="107" t="s">
        <v>982</v>
      </c>
      <c r="U6" s="107" t="s">
        <v>216</v>
      </c>
      <c r="V6" s="107" t="s">
        <v>1080</v>
      </c>
      <c r="W6" s="107" t="s">
        <v>1284</v>
      </c>
      <c r="X6" s="107" t="s">
        <v>1201</v>
      </c>
      <c r="Y6" s="107" t="s">
        <v>210</v>
      </c>
      <c r="AA6" s="247" t="s">
        <v>1291</v>
      </c>
      <c r="AE6" s="256" t="s">
        <v>1097</v>
      </c>
      <c r="AF6" s="267">
        <f>AF4/100</f>
        <v>0.92349999999999999</v>
      </c>
      <c r="AG6" s="267">
        <f>30.5*1000</f>
        <v>30500</v>
      </c>
      <c r="AH6" s="267"/>
      <c r="AI6" s="267"/>
      <c r="AJ6" s="258">
        <f>AF4*0.00001/1000000*6.022E+23</f>
        <v>556131700000000.06</v>
      </c>
      <c r="AK6" s="259"/>
      <c r="AN6" s="273"/>
      <c r="AO6" s="108"/>
      <c r="AP6" s="108" t="s">
        <v>1283</v>
      </c>
      <c r="AQ6" s="108" t="s">
        <v>80</v>
      </c>
      <c r="AR6" s="108" t="s">
        <v>1292</v>
      </c>
      <c r="AS6" s="108" t="s">
        <v>1293</v>
      </c>
      <c r="AT6" s="274"/>
    </row>
    <row r="7" spans="1:46" ht="15" x14ac:dyDescent="0.25">
      <c r="A7" s="107" t="s">
        <v>214</v>
      </c>
      <c r="B7" s="107" t="s">
        <v>1080</v>
      </c>
      <c r="C7" s="107" t="s">
        <v>206</v>
      </c>
      <c r="D7" s="107" t="s">
        <v>210</v>
      </c>
      <c r="E7" s="107">
        <v>31.93</v>
      </c>
      <c r="F7" s="107" t="s">
        <v>220</v>
      </c>
      <c r="G7" s="107" t="s">
        <v>220</v>
      </c>
      <c r="H7" s="107" t="s">
        <v>220</v>
      </c>
      <c r="I7" s="107" t="s">
        <v>220</v>
      </c>
      <c r="J7" s="107" t="s">
        <v>220</v>
      </c>
      <c r="K7" s="107" t="s">
        <v>982</v>
      </c>
      <c r="L7" s="107" t="s">
        <v>214</v>
      </c>
      <c r="M7" s="107" t="s">
        <v>1080</v>
      </c>
      <c r="N7" s="107" t="s">
        <v>1284</v>
      </c>
      <c r="O7" s="107" t="s">
        <v>1201</v>
      </c>
      <c r="P7" s="107" t="s">
        <v>210</v>
      </c>
      <c r="Q7" s="107">
        <v>31.93</v>
      </c>
      <c r="R7" s="247" t="s">
        <v>1288</v>
      </c>
      <c r="T7" s="107" t="s">
        <v>982</v>
      </c>
      <c r="U7" s="107" t="s">
        <v>217</v>
      </c>
      <c r="V7" s="107" t="s">
        <v>1080</v>
      </c>
      <c r="W7" s="107" t="s">
        <v>1284</v>
      </c>
      <c r="X7" s="107" t="s">
        <v>1201</v>
      </c>
      <c r="Y7" s="107" t="s">
        <v>210</v>
      </c>
      <c r="Z7" s="107" t="s">
        <v>220</v>
      </c>
      <c r="AA7" s="247" t="s">
        <v>1294</v>
      </c>
      <c r="AE7" s="252"/>
      <c r="AF7" s="269"/>
      <c r="AG7" s="269"/>
      <c r="AH7" s="269"/>
      <c r="AI7" s="269"/>
      <c r="AJ7" s="254"/>
      <c r="AK7" s="255"/>
      <c r="AN7" s="273"/>
      <c r="AO7" s="108"/>
      <c r="AP7" s="275" t="s">
        <v>1285</v>
      </c>
      <c r="AQ7" s="108">
        <v>4</v>
      </c>
      <c r="AR7" s="108">
        <v>4</v>
      </c>
      <c r="AS7" s="276">
        <f>AR7/AQ7</f>
        <v>1</v>
      </c>
      <c r="AT7" s="274">
        <v>100</v>
      </c>
    </row>
    <row r="8" spans="1:46" ht="15" x14ac:dyDescent="0.25">
      <c r="A8" s="107" t="s">
        <v>215</v>
      </c>
      <c r="B8" s="107" t="s">
        <v>981</v>
      </c>
      <c r="C8" s="107" t="s">
        <v>206</v>
      </c>
      <c r="D8" s="107" t="s">
        <v>809</v>
      </c>
      <c r="E8" s="107">
        <v>32.9</v>
      </c>
      <c r="F8" s="107" t="s">
        <v>220</v>
      </c>
      <c r="G8" s="107" t="s">
        <v>220</v>
      </c>
      <c r="H8" s="107" t="s">
        <v>220</v>
      </c>
      <c r="I8" s="107" t="s">
        <v>220</v>
      </c>
      <c r="J8" s="107" t="s">
        <v>220</v>
      </c>
      <c r="K8" s="107" t="s">
        <v>982</v>
      </c>
      <c r="L8" s="107" t="s">
        <v>215</v>
      </c>
      <c r="M8" s="107" t="s">
        <v>981</v>
      </c>
      <c r="N8" s="107" t="s">
        <v>1284</v>
      </c>
      <c r="O8" s="107" t="s">
        <v>1201</v>
      </c>
      <c r="P8" s="107" t="s">
        <v>809</v>
      </c>
      <c r="Q8" s="107">
        <v>32.9</v>
      </c>
      <c r="R8" s="247" t="s">
        <v>1290</v>
      </c>
      <c r="T8" s="107" t="s">
        <v>982</v>
      </c>
      <c r="U8" s="107" t="s">
        <v>218</v>
      </c>
      <c r="V8" s="107" t="s">
        <v>1080</v>
      </c>
      <c r="W8" s="107" t="s">
        <v>1284</v>
      </c>
      <c r="X8" s="107" t="s">
        <v>1201</v>
      </c>
      <c r="Y8" s="107" t="s">
        <v>210</v>
      </c>
      <c r="Z8" s="107" t="s">
        <v>220</v>
      </c>
      <c r="AA8" s="247" t="s">
        <v>1295</v>
      </c>
      <c r="AE8" s="256" t="s">
        <v>1098</v>
      </c>
      <c r="AF8" s="267">
        <f>AF6/100</f>
        <v>9.2350000000000002E-3</v>
      </c>
      <c r="AG8" s="267">
        <f>AG6/100</f>
        <v>305</v>
      </c>
      <c r="AH8" s="267">
        <f>AG8/1000*2</f>
        <v>0.61</v>
      </c>
      <c r="AI8" s="267">
        <f>AG8/1000000000/29274.1*6.022E+23</f>
        <v>6274180931266.8877</v>
      </c>
      <c r="AJ8" s="258">
        <f>AJ6/100</f>
        <v>5561317000000.001</v>
      </c>
      <c r="AK8" s="259">
        <f>AJ8/1000*2</f>
        <v>11122634000.000002</v>
      </c>
      <c r="AL8" s="107">
        <f>AF8*0.001/1000000*6.022E+23</f>
        <v>5561317000000.001</v>
      </c>
      <c r="AM8" s="277">
        <f>AL8/1000*2</f>
        <v>11122634000.000002</v>
      </c>
      <c r="AN8" s="273"/>
      <c r="AO8" s="108"/>
      <c r="AP8" s="275" t="s">
        <v>1286</v>
      </c>
      <c r="AQ8" s="108">
        <v>4</v>
      </c>
      <c r="AR8" s="108">
        <v>4</v>
      </c>
      <c r="AS8" s="276">
        <f t="shared" ref="AS8:AS14" si="0">AR8/AQ8</f>
        <v>1</v>
      </c>
      <c r="AT8" s="274">
        <v>100</v>
      </c>
    </row>
    <row r="9" spans="1:46" ht="15" x14ac:dyDescent="0.25">
      <c r="A9" s="107" t="s">
        <v>215</v>
      </c>
      <c r="B9" s="107" t="s">
        <v>1080</v>
      </c>
      <c r="C9" s="107" t="s">
        <v>206</v>
      </c>
      <c r="D9" s="107" t="s">
        <v>210</v>
      </c>
      <c r="E9" s="107">
        <v>38.03</v>
      </c>
      <c r="F9" s="107" t="s">
        <v>220</v>
      </c>
      <c r="G9" s="107" t="s">
        <v>220</v>
      </c>
      <c r="H9" s="107" t="s">
        <v>220</v>
      </c>
      <c r="I9" s="107" t="s">
        <v>220</v>
      </c>
      <c r="J9" s="107" t="s">
        <v>220</v>
      </c>
      <c r="K9" s="107" t="s">
        <v>982</v>
      </c>
      <c r="L9" s="107" t="s">
        <v>215</v>
      </c>
      <c r="M9" s="107" t="s">
        <v>1080</v>
      </c>
      <c r="N9" s="107" t="s">
        <v>1284</v>
      </c>
      <c r="O9" s="107" t="s">
        <v>1201</v>
      </c>
      <c r="P9" s="107" t="s">
        <v>210</v>
      </c>
      <c r="Q9" s="107">
        <v>38.03</v>
      </c>
      <c r="R9" s="247" t="s">
        <v>1290</v>
      </c>
      <c r="T9" s="107" t="s">
        <v>982</v>
      </c>
      <c r="U9" s="107" t="s">
        <v>219</v>
      </c>
      <c r="V9" s="107" t="s">
        <v>1080</v>
      </c>
      <c r="W9" s="107" t="s">
        <v>1284</v>
      </c>
      <c r="X9" s="107" t="s">
        <v>1201</v>
      </c>
      <c r="Y9" s="107" t="s">
        <v>210</v>
      </c>
      <c r="Z9" s="107" t="s">
        <v>220</v>
      </c>
      <c r="AA9" s="107" t="s">
        <v>915</v>
      </c>
      <c r="AE9" s="252" t="s">
        <v>1099</v>
      </c>
      <c r="AF9" s="269">
        <f t="shared" ref="AF9:AF22" si="1">AF8/10</f>
        <v>9.2350000000000006E-4</v>
      </c>
      <c r="AG9" s="269">
        <f>AG8/10</f>
        <v>30.5</v>
      </c>
      <c r="AH9" s="267">
        <f t="shared" ref="AH9:AH19" si="2">AG9/1000*2</f>
        <v>6.0999999999999999E-2</v>
      </c>
      <c r="AI9" s="269">
        <f>AI8/10</f>
        <v>627418093126.68872</v>
      </c>
      <c r="AJ9" s="254">
        <f t="shared" ref="AJ9:AJ22" si="3">AJ8/10</f>
        <v>556131700000.00012</v>
      </c>
      <c r="AK9" s="255">
        <f t="shared" ref="AK9:AK22" si="4">AJ9/1000*2</f>
        <v>1112263400.0000002</v>
      </c>
      <c r="AL9" s="107">
        <f t="shared" ref="AL9:AL19" si="5">AF9*0.001/1000000*6.022E+23</f>
        <v>556131700000</v>
      </c>
      <c r="AM9" s="277">
        <f t="shared" ref="AM9:AM19" si="6">AL9/1000*2</f>
        <v>1112263400</v>
      </c>
      <c r="AN9" s="273"/>
      <c r="AO9" s="108"/>
      <c r="AP9" s="275" t="s">
        <v>1288</v>
      </c>
      <c r="AQ9" s="108">
        <v>4</v>
      </c>
      <c r="AR9" s="108">
        <v>4</v>
      </c>
      <c r="AS9" s="276">
        <f t="shared" si="0"/>
        <v>1</v>
      </c>
      <c r="AT9" s="274">
        <v>100</v>
      </c>
    </row>
    <row r="10" spans="1:46" ht="15" x14ac:dyDescent="0.25">
      <c r="A10" s="107" t="s">
        <v>216</v>
      </c>
      <c r="B10" s="107" t="s">
        <v>981</v>
      </c>
      <c r="C10" s="107" t="s">
        <v>206</v>
      </c>
      <c r="D10" s="107" t="s">
        <v>809</v>
      </c>
      <c r="E10" s="107">
        <v>31.97</v>
      </c>
      <c r="F10" s="107" t="s">
        <v>220</v>
      </c>
      <c r="G10" s="107" t="s">
        <v>220</v>
      </c>
      <c r="H10" s="107" t="s">
        <v>220</v>
      </c>
      <c r="I10" s="107" t="s">
        <v>220</v>
      </c>
      <c r="J10" s="107" t="s">
        <v>220</v>
      </c>
      <c r="K10" s="107" t="s">
        <v>982</v>
      </c>
      <c r="L10" s="107" t="s">
        <v>216</v>
      </c>
      <c r="M10" s="107" t="s">
        <v>981</v>
      </c>
      <c r="N10" s="107" t="s">
        <v>1284</v>
      </c>
      <c r="O10" s="107" t="s">
        <v>1201</v>
      </c>
      <c r="P10" s="107" t="s">
        <v>809</v>
      </c>
      <c r="Q10" s="107">
        <v>31.97</v>
      </c>
      <c r="R10" s="247" t="s">
        <v>1291</v>
      </c>
      <c r="T10" s="107" t="s">
        <v>982</v>
      </c>
      <c r="U10" s="107" t="s">
        <v>250</v>
      </c>
      <c r="V10" s="107" t="s">
        <v>1080</v>
      </c>
      <c r="W10" s="107" t="s">
        <v>1284</v>
      </c>
      <c r="X10" s="107" t="s">
        <v>1202</v>
      </c>
      <c r="Y10" s="107" t="s">
        <v>210</v>
      </c>
      <c r="Z10" s="107">
        <v>26.83</v>
      </c>
      <c r="AA10" s="247" t="s">
        <v>1285</v>
      </c>
      <c r="AE10" s="256" t="s">
        <v>1100</v>
      </c>
      <c r="AF10" s="267">
        <f t="shared" si="1"/>
        <v>9.2350000000000009E-5</v>
      </c>
      <c r="AG10" s="267">
        <f t="shared" ref="AG10:AG22" si="7">AG8/100</f>
        <v>3.05</v>
      </c>
      <c r="AH10" s="267">
        <f t="shared" si="2"/>
        <v>6.0999999999999995E-3</v>
      </c>
      <c r="AI10" s="267">
        <f t="shared" ref="AI10:AI22" si="8">AI9/10</f>
        <v>62741809312.668869</v>
      </c>
      <c r="AJ10" s="258">
        <f t="shared" si="3"/>
        <v>55613170000.000015</v>
      </c>
      <c r="AK10" s="259">
        <f t="shared" si="4"/>
        <v>111226340.00000003</v>
      </c>
      <c r="AL10" s="107">
        <f t="shared" si="5"/>
        <v>55613170000.000015</v>
      </c>
      <c r="AM10" s="277">
        <f t="shared" si="6"/>
        <v>111226340.00000003</v>
      </c>
      <c r="AN10" s="273"/>
      <c r="AO10" s="108"/>
      <c r="AP10" s="275" t="s">
        <v>1290</v>
      </c>
      <c r="AQ10" s="108">
        <v>4</v>
      </c>
      <c r="AR10" s="108">
        <v>2</v>
      </c>
      <c r="AS10" s="276">
        <f t="shared" si="0"/>
        <v>0.5</v>
      </c>
      <c r="AT10" s="274">
        <v>50</v>
      </c>
    </row>
    <row r="11" spans="1:46" ht="15" x14ac:dyDescent="0.25">
      <c r="A11" s="107" t="s">
        <v>216</v>
      </c>
      <c r="B11" s="107" t="s">
        <v>1080</v>
      </c>
      <c r="C11" s="107" t="s">
        <v>206</v>
      </c>
      <c r="D11" s="107" t="s">
        <v>210</v>
      </c>
      <c r="E11" s="107">
        <v>36.94</v>
      </c>
      <c r="F11" s="107" t="s">
        <v>220</v>
      </c>
      <c r="G11" s="107" t="s">
        <v>220</v>
      </c>
      <c r="H11" s="107" t="s">
        <v>220</v>
      </c>
      <c r="I11" s="107" t="s">
        <v>220</v>
      </c>
      <c r="J11" s="107" t="s">
        <v>220</v>
      </c>
      <c r="K11" s="107" t="s">
        <v>982</v>
      </c>
      <c r="L11" s="107" t="s">
        <v>216</v>
      </c>
      <c r="M11" s="107" t="s">
        <v>1080</v>
      </c>
      <c r="N11" s="107" t="s">
        <v>1284</v>
      </c>
      <c r="O11" s="107" t="s">
        <v>1201</v>
      </c>
      <c r="P11" s="107" t="s">
        <v>210</v>
      </c>
      <c r="Q11" s="107">
        <v>36.94</v>
      </c>
      <c r="R11" s="247" t="s">
        <v>1291</v>
      </c>
      <c r="T11" s="107" t="s">
        <v>982</v>
      </c>
      <c r="U11" s="107" t="s">
        <v>251</v>
      </c>
      <c r="V11" s="107" t="s">
        <v>1080</v>
      </c>
      <c r="W11" s="107" t="s">
        <v>1284</v>
      </c>
      <c r="X11" s="107" t="s">
        <v>1202</v>
      </c>
      <c r="Y11" s="107" t="s">
        <v>210</v>
      </c>
      <c r="Z11" s="107">
        <v>29.71</v>
      </c>
      <c r="AA11" s="247" t="s">
        <v>1286</v>
      </c>
      <c r="AE11" s="252" t="s">
        <v>1101</v>
      </c>
      <c r="AF11" s="269">
        <f t="shared" si="1"/>
        <v>9.2350000000000005E-6</v>
      </c>
      <c r="AG11" s="269">
        <f t="shared" si="7"/>
        <v>0.30499999999999999</v>
      </c>
      <c r="AH11" s="267">
        <f t="shared" si="2"/>
        <v>6.0999999999999997E-4</v>
      </c>
      <c r="AI11" s="269">
        <f t="shared" si="8"/>
        <v>6274180931.2668867</v>
      </c>
      <c r="AJ11" s="254">
        <f t="shared" si="3"/>
        <v>5561317000.0000019</v>
      </c>
      <c r="AK11" s="255">
        <f t="shared" si="4"/>
        <v>11122634.000000004</v>
      </c>
      <c r="AL11" s="107">
        <f t="shared" si="5"/>
        <v>5561317000.000001</v>
      </c>
      <c r="AM11" s="277">
        <f t="shared" si="6"/>
        <v>11122634.000000002</v>
      </c>
      <c r="AN11" s="273"/>
      <c r="AO11" s="108"/>
      <c r="AP11" s="275" t="s">
        <v>1291</v>
      </c>
      <c r="AQ11" s="108">
        <v>4</v>
      </c>
      <c r="AR11" s="108">
        <v>1</v>
      </c>
      <c r="AS11" s="276">
        <f t="shared" si="0"/>
        <v>0.25</v>
      </c>
      <c r="AT11" s="274">
        <v>25</v>
      </c>
    </row>
    <row r="12" spans="1:46" ht="15" x14ac:dyDescent="0.25">
      <c r="A12" s="107" t="s">
        <v>217</v>
      </c>
      <c r="B12" s="107" t="s">
        <v>981</v>
      </c>
      <c r="C12" s="107" t="s">
        <v>206</v>
      </c>
      <c r="D12" s="107" t="s">
        <v>809</v>
      </c>
      <c r="E12" s="107">
        <v>32.54</v>
      </c>
      <c r="F12" s="107" t="s">
        <v>220</v>
      </c>
      <c r="G12" s="107" t="s">
        <v>220</v>
      </c>
      <c r="H12" s="107" t="s">
        <v>220</v>
      </c>
      <c r="I12" s="107" t="s">
        <v>220</v>
      </c>
      <c r="J12" s="107" t="s">
        <v>220</v>
      </c>
      <c r="K12" s="107" t="s">
        <v>982</v>
      </c>
      <c r="L12" s="107" t="s">
        <v>217</v>
      </c>
      <c r="M12" s="107" t="s">
        <v>981</v>
      </c>
      <c r="N12" s="107" t="s">
        <v>1284</v>
      </c>
      <c r="O12" s="107" t="s">
        <v>1201</v>
      </c>
      <c r="P12" s="107" t="s">
        <v>809</v>
      </c>
      <c r="Q12" s="107">
        <v>32.54</v>
      </c>
      <c r="R12" s="247" t="s">
        <v>1294</v>
      </c>
      <c r="T12" s="107" t="s">
        <v>982</v>
      </c>
      <c r="U12" s="107" t="s">
        <v>252</v>
      </c>
      <c r="V12" s="107" t="s">
        <v>1080</v>
      </c>
      <c r="W12" s="107" t="s">
        <v>1284</v>
      </c>
      <c r="X12" s="107" t="s">
        <v>1202</v>
      </c>
      <c r="Y12" s="107" t="s">
        <v>210</v>
      </c>
      <c r="Z12" s="107">
        <v>32.840000000000003</v>
      </c>
      <c r="AA12" s="247" t="s">
        <v>1288</v>
      </c>
      <c r="AE12" s="256" t="s">
        <v>1102</v>
      </c>
      <c r="AF12" s="267">
        <f t="shared" si="1"/>
        <v>9.2350000000000003E-7</v>
      </c>
      <c r="AG12" s="267">
        <f t="shared" si="7"/>
        <v>3.0499999999999999E-2</v>
      </c>
      <c r="AH12" s="267">
        <f t="shared" si="2"/>
        <v>6.0999999999999999E-5</v>
      </c>
      <c r="AI12" s="267">
        <f t="shared" si="8"/>
        <v>627418093.12668872</v>
      </c>
      <c r="AJ12" s="258">
        <f t="shared" si="3"/>
        <v>556131700.00000024</v>
      </c>
      <c r="AK12" s="259">
        <f t="shared" si="4"/>
        <v>1112263.4000000004</v>
      </c>
      <c r="AL12" s="107">
        <f t="shared" si="5"/>
        <v>556131700.00000012</v>
      </c>
      <c r="AM12" s="277">
        <f t="shared" si="6"/>
        <v>1112263.4000000001</v>
      </c>
      <c r="AN12" s="273"/>
      <c r="AO12" s="108"/>
      <c r="AP12" s="275" t="s">
        <v>1294</v>
      </c>
      <c r="AQ12" s="108">
        <v>4</v>
      </c>
      <c r="AR12" s="108">
        <v>0</v>
      </c>
      <c r="AS12" s="276">
        <f t="shared" si="0"/>
        <v>0</v>
      </c>
      <c r="AT12" s="274">
        <v>0</v>
      </c>
    </row>
    <row r="13" spans="1:46" ht="15" x14ac:dyDescent="0.25">
      <c r="A13" s="107" t="s">
        <v>217</v>
      </c>
      <c r="B13" s="107" t="s">
        <v>1080</v>
      </c>
      <c r="C13" s="107" t="s">
        <v>206</v>
      </c>
      <c r="D13" s="107" t="s">
        <v>210</v>
      </c>
      <c r="E13" s="107" t="s">
        <v>220</v>
      </c>
      <c r="F13" s="107" t="s">
        <v>220</v>
      </c>
      <c r="G13" s="107" t="s">
        <v>220</v>
      </c>
      <c r="H13" s="107" t="s">
        <v>220</v>
      </c>
      <c r="I13" s="107" t="s">
        <v>220</v>
      </c>
      <c r="J13" s="107" t="s">
        <v>220</v>
      </c>
      <c r="K13" s="107" t="s">
        <v>982</v>
      </c>
      <c r="L13" s="107" t="s">
        <v>217</v>
      </c>
      <c r="M13" s="107" t="s">
        <v>1080</v>
      </c>
      <c r="N13" s="107" t="s">
        <v>1284</v>
      </c>
      <c r="O13" s="107" t="s">
        <v>1201</v>
      </c>
      <c r="P13" s="107" t="s">
        <v>210</v>
      </c>
      <c r="Q13" s="107" t="s">
        <v>220</v>
      </c>
      <c r="R13" s="247" t="s">
        <v>1294</v>
      </c>
      <c r="T13" s="107" t="s">
        <v>982</v>
      </c>
      <c r="U13" s="107" t="s">
        <v>253</v>
      </c>
      <c r="V13" s="107" t="s">
        <v>1080</v>
      </c>
      <c r="W13" s="107" t="s">
        <v>1284</v>
      </c>
      <c r="X13" s="107" t="s">
        <v>1202</v>
      </c>
      <c r="Y13" s="107" t="s">
        <v>210</v>
      </c>
      <c r="Z13" s="107">
        <v>36.86</v>
      </c>
      <c r="AA13" s="247" t="s">
        <v>1290</v>
      </c>
      <c r="AE13" s="252" t="s">
        <v>1103</v>
      </c>
      <c r="AF13" s="269">
        <f t="shared" si="1"/>
        <v>9.2350000000000003E-8</v>
      </c>
      <c r="AG13" s="269">
        <f t="shared" si="7"/>
        <v>3.0499999999999998E-3</v>
      </c>
      <c r="AH13" s="267">
        <f t="shared" si="2"/>
        <v>6.0999999999999992E-6</v>
      </c>
      <c r="AI13" s="269">
        <f t="shared" si="8"/>
        <v>62741809.312668875</v>
      </c>
      <c r="AJ13" s="254">
        <f t="shared" si="3"/>
        <v>55613170.000000022</v>
      </c>
      <c r="AK13" s="255">
        <f t="shared" si="4"/>
        <v>111226.34000000004</v>
      </c>
      <c r="AL13" s="107">
        <f t="shared" si="5"/>
        <v>55613170.000000007</v>
      </c>
      <c r="AM13" s="277">
        <f t="shared" si="6"/>
        <v>111226.34000000001</v>
      </c>
      <c r="AN13" s="273"/>
      <c r="AO13" s="108"/>
      <c r="AP13" s="275" t="s">
        <v>1295</v>
      </c>
      <c r="AQ13" s="108">
        <v>4</v>
      </c>
      <c r="AR13" s="108">
        <v>0</v>
      </c>
      <c r="AS13" s="276">
        <f t="shared" si="0"/>
        <v>0</v>
      </c>
      <c r="AT13" s="274">
        <v>0</v>
      </c>
    </row>
    <row r="14" spans="1:46" ht="15" x14ac:dyDescent="0.25">
      <c r="A14" s="107" t="s">
        <v>218</v>
      </c>
      <c r="B14" s="107" t="s">
        <v>981</v>
      </c>
      <c r="C14" s="107" t="s">
        <v>206</v>
      </c>
      <c r="D14" s="107" t="s">
        <v>809</v>
      </c>
      <c r="E14" s="107">
        <v>32.78</v>
      </c>
      <c r="F14" s="107" t="s">
        <v>220</v>
      </c>
      <c r="G14" s="107" t="s">
        <v>220</v>
      </c>
      <c r="H14" s="107" t="s">
        <v>220</v>
      </c>
      <c r="I14" s="107" t="s">
        <v>220</v>
      </c>
      <c r="J14" s="107" t="s">
        <v>220</v>
      </c>
      <c r="K14" s="107" t="s">
        <v>982</v>
      </c>
      <c r="L14" s="107" t="s">
        <v>218</v>
      </c>
      <c r="M14" s="107" t="s">
        <v>981</v>
      </c>
      <c r="N14" s="107" t="s">
        <v>1284</v>
      </c>
      <c r="O14" s="107" t="s">
        <v>1201</v>
      </c>
      <c r="P14" s="107" t="s">
        <v>809</v>
      </c>
      <c r="Q14" s="107">
        <v>32.78</v>
      </c>
      <c r="R14" s="247" t="s">
        <v>1295</v>
      </c>
      <c r="T14" s="107" t="s">
        <v>982</v>
      </c>
      <c r="U14" s="107" t="s">
        <v>254</v>
      </c>
      <c r="V14" s="107" t="s">
        <v>1080</v>
      </c>
      <c r="W14" s="107" t="s">
        <v>1284</v>
      </c>
      <c r="X14" s="107" t="s">
        <v>1202</v>
      </c>
      <c r="Y14" s="107" t="s">
        <v>210</v>
      </c>
      <c r="Z14" s="107">
        <v>38.81</v>
      </c>
      <c r="AA14" s="247" t="s">
        <v>1291</v>
      </c>
      <c r="AE14" s="256" t="s">
        <v>1104</v>
      </c>
      <c r="AF14" s="267">
        <f t="shared" si="1"/>
        <v>9.2349999999999996E-9</v>
      </c>
      <c r="AG14" s="267">
        <f t="shared" si="7"/>
        <v>3.0499999999999999E-4</v>
      </c>
      <c r="AH14" s="267">
        <f t="shared" si="2"/>
        <v>6.0999999999999998E-7</v>
      </c>
      <c r="AI14" s="267">
        <f t="shared" si="8"/>
        <v>6274180.9312668871</v>
      </c>
      <c r="AJ14" s="258">
        <f t="shared" si="3"/>
        <v>5561317.0000000019</v>
      </c>
      <c r="AK14" s="259">
        <f t="shared" si="4"/>
        <v>11122.634000000004</v>
      </c>
      <c r="AL14" s="107">
        <f t="shared" si="5"/>
        <v>5561317</v>
      </c>
      <c r="AM14" s="277">
        <f t="shared" si="6"/>
        <v>11122.634</v>
      </c>
      <c r="AN14" s="273"/>
      <c r="AO14" s="108"/>
      <c r="AP14" s="108" t="s">
        <v>915</v>
      </c>
      <c r="AQ14" s="108">
        <v>4</v>
      </c>
      <c r="AR14" s="108">
        <v>0</v>
      </c>
      <c r="AS14" s="276">
        <f t="shared" si="0"/>
        <v>0</v>
      </c>
      <c r="AT14" s="274">
        <v>0</v>
      </c>
    </row>
    <row r="15" spans="1:46" x14ac:dyDescent="0.2">
      <c r="A15" s="107" t="s">
        <v>218</v>
      </c>
      <c r="B15" s="107" t="s">
        <v>1080</v>
      </c>
      <c r="C15" s="107" t="s">
        <v>206</v>
      </c>
      <c r="D15" s="107" t="s">
        <v>210</v>
      </c>
      <c r="E15" s="107" t="s">
        <v>220</v>
      </c>
      <c r="F15" s="107" t="s">
        <v>220</v>
      </c>
      <c r="G15" s="107" t="s">
        <v>220</v>
      </c>
      <c r="H15" s="107" t="s">
        <v>220</v>
      </c>
      <c r="I15" s="107" t="s">
        <v>220</v>
      </c>
      <c r="J15" s="107" t="s">
        <v>220</v>
      </c>
      <c r="K15" s="107" t="s">
        <v>982</v>
      </c>
      <c r="L15" s="107" t="s">
        <v>218</v>
      </c>
      <c r="M15" s="107" t="s">
        <v>1080</v>
      </c>
      <c r="N15" s="107" t="s">
        <v>1284</v>
      </c>
      <c r="O15" s="107" t="s">
        <v>1201</v>
      </c>
      <c r="P15" s="107" t="s">
        <v>210</v>
      </c>
      <c r="Q15" s="107" t="s">
        <v>220</v>
      </c>
      <c r="R15" s="247" t="s">
        <v>1295</v>
      </c>
      <c r="T15" s="107" t="s">
        <v>982</v>
      </c>
      <c r="U15" s="107" t="s">
        <v>255</v>
      </c>
      <c r="V15" s="107" t="s">
        <v>1080</v>
      </c>
      <c r="W15" s="107" t="s">
        <v>1284</v>
      </c>
      <c r="X15" s="107" t="s">
        <v>1202</v>
      </c>
      <c r="Y15" s="107" t="s">
        <v>210</v>
      </c>
      <c r="Z15" s="107" t="s">
        <v>220</v>
      </c>
      <c r="AA15" s="247" t="s">
        <v>1294</v>
      </c>
      <c r="AE15" s="252" t="s">
        <v>1105</v>
      </c>
      <c r="AF15" s="269">
        <f t="shared" si="1"/>
        <v>9.2349999999999996E-10</v>
      </c>
      <c r="AG15" s="269">
        <f t="shared" si="7"/>
        <v>3.0499999999999996E-5</v>
      </c>
      <c r="AH15" s="267">
        <f t="shared" si="2"/>
        <v>6.099999999999999E-8</v>
      </c>
      <c r="AI15" s="269">
        <f t="shared" si="8"/>
        <v>627418.09312668873</v>
      </c>
      <c r="AJ15" s="254">
        <f t="shared" si="3"/>
        <v>556131.70000000019</v>
      </c>
      <c r="AK15" s="255">
        <f t="shared" si="4"/>
        <v>1112.2634000000003</v>
      </c>
      <c r="AL15" s="107">
        <f t="shared" si="5"/>
        <v>556131.70000000007</v>
      </c>
      <c r="AM15" s="277">
        <f t="shared" si="6"/>
        <v>1112.2634</v>
      </c>
      <c r="AN15" s="273"/>
      <c r="AO15" s="108"/>
      <c r="AP15" s="108"/>
      <c r="AQ15" s="108"/>
      <c r="AR15" s="108"/>
      <c r="AS15" s="108"/>
      <c r="AT15" s="274"/>
    </row>
    <row r="16" spans="1:46" x14ac:dyDescent="0.2">
      <c r="A16" s="107" t="s">
        <v>219</v>
      </c>
      <c r="B16" s="107" t="s">
        <v>981</v>
      </c>
      <c r="C16" s="107" t="s">
        <v>206</v>
      </c>
      <c r="D16" s="107" t="s">
        <v>809</v>
      </c>
      <c r="E16" s="107">
        <v>32.880000000000003</v>
      </c>
      <c r="F16" s="107" t="s">
        <v>220</v>
      </c>
      <c r="G16" s="107" t="s">
        <v>220</v>
      </c>
      <c r="H16" s="107" t="s">
        <v>220</v>
      </c>
      <c r="I16" s="107" t="s">
        <v>220</v>
      </c>
      <c r="J16" s="107" t="s">
        <v>220</v>
      </c>
      <c r="K16" s="107" t="s">
        <v>982</v>
      </c>
      <c r="L16" s="107" t="s">
        <v>219</v>
      </c>
      <c r="M16" s="107" t="s">
        <v>981</v>
      </c>
      <c r="N16" s="107" t="s">
        <v>1284</v>
      </c>
      <c r="O16" s="107" t="s">
        <v>1201</v>
      </c>
      <c r="P16" s="107" t="s">
        <v>809</v>
      </c>
      <c r="Q16" s="107">
        <v>32.880000000000003</v>
      </c>
      <c r="R16" s="107" t="s">
        <v>915</v>
      </c>
      <c r="T16" s="107" t="s">
        <v>982</v>
      </c>
      <c r="U16" s="107" t="s">
        <v>256</v>
      </c>
      <c r="V16" s="107" t="s">
        <v>1080</v>
      </c>
      <c r="W16" s="107" t="s">
        <v>1284</v>
      </c>
      <c r="X16" s="107" t="s">
        <v>1202</v>
      </c>
      <c r="Y16" s="107" t="s">
        <v>210</v>
      </c>
      <c r="AA16" s="247" t="s">
        <v>1295</v>
      </c>
      <c r="AE16" s="256" t="s">
        <v>1106</v>
      </c>
      <c r="AF16" s="267">
        <f t="shared" si="1"/>
        <v>9.2349999999999996E-11</v>
      </c>
      <c r="AG16" s="267">
        <f t="shared" si="7"/>
        <v>3.05E-6</v>
      </c>
      <c r="AH16" s="267">
        <f t="shared" si="2"/>
        <v>6.1E-9</v>
      </c>
      <c r="AI16" s="267">
        <f t="shared" si="8"/>
        <v>62741.809312668876</v>
      </c>
      <c r="AJ16" s="258">
        <f t="shared" si="3"/>
        <v>55613.17000000002</v>
      </c>
      <c r="AK16" s="259">
        <f t="shared" si="4"/>
        <v>111.22634000000004</v>
      </c>
      <c r="AL16" s="107">
        <f t="shared" si="5"/>
        <v>55613.17</v>
      </c>
      <c r="AM16" s="277">
        <f t="shared" si="6"/>
        <v>111.22633999999999</v>
      </c>
      <c r="AN16" s="273"/>
      <c r="AO16" s="108"/>
      <c r="AP16" s="108"/>
      <c r="AQ16" s="108"/>
      <c r="AR16" s="108"/>
      <c r="AS16" s="108"/>
      <c r="AT16" s="274"/>
    </row>
    <row r="17" spans="1:46" x14ac:dyDescent="0.2">
      <c r="A17" s="107" t="s">
        <v>219</v>
      </c>
      <c r="B17" s="107" t="s">
        <v>1080</v>
      </c>
      <c r="C17" s="107" t="s">
        <v>206</v>
      </c>
      <c r="D17" s="107" t="s">
        <v>210</v>
      </c>
      <c r="E17" s="107" t="s">
        <v>220</v>
      </c>
      <c r="F17" s="107" t="s">
        <v>220</v>
      </c>
      <c r="G17" s="107" t="s">
        <v>220</v>
      </c>
      <c r="H17" s="107" t="s">
        <v>220</v>
      </c>
      <c r="I17" s="107" t="s">
        <v>220</v>
      </c>
      <c r="J17" s="107" t="s">
        <v>220</v>
      </c>
      <c r="K17" s="107" t="s">
        <v>982</v>
      </c>
      <c r="L17" s="107" t="s">
        <v>219</v>
      </c>
      <c r="M17" s="107" t="s">
        <v>1080</v>
      </c>
      <c r="N17" s="107" t="s">
        <v>1284</v>
      </c>
      <c r="O17" s="107" t="s">
        <v>1201</v>
      </c>
      <c r="P17" s="107" t="s">
        <v>210</v>
      </c>
      <c r="Q17" s="107" t="s">
        <v>220</v>
      </c>
      <c r="R17" s="107" t="s">
        <v>915</v>
      </c>
      <c r="T17" s="107" t="s">
        <v>982</v>
      </c>
      <c r="U17" s="107" t="s">
        <v>257</v>
      </c>
      <c r="V17" s="107" t="s">
        <v>1080</v>
      </c>
      <c r="W17" s="107" t="s">
        <v>1284</v>
      </c>
      <c r="X17" s="107" t="s">
        <v>1202</v>
      </c>
      <c r="Y17" s="107" t="s">
        <v>210</v>
      </c>
      <c r="Z17" s="107">
        <v>37.270000000000003</v>
      </c>
      <c r="AA17" s="107" t="s">
        <v>915</v>
      </c>
      <c r="AE17" s="252" t="s">
        <v>1107</v>
      </c>
      <c r="AF17" s="269">
        <f t="shared" si="1"/>
        <v>9.2349999999999993E-12</v>
      </c>
      <c r="AG17" s="269">
        <f t="shared" si="7"/>
        <v>3.0499999999999994E-7</v>
      </c>
      <c r="AH17" s="267">
        <f t="shared" si="2"/>
        <v>6.0999999999999986E-10</v>
      </c>
      <c r="AI17" s="269">
        <f t="shared" si="8"/>
        <v>6274.1809312668875</v>
      </c>
      <c r="AJ17" s="254">
        <f t="shared" si="3"/>
        <v>5561.3170000000018</v>
      </c>
      <c r="AK17" s="255">
        <f t="shared" si="4"/>
        <v>11.122634000000003</v>
      </c>
      <c r="AL17" s="107">
        <f t="shared" si="5"/>
        <v>5561.317</v>
      </c>
      <c r="AM17" s="277">
        <f t="shared" si="6"/>
        <v>11.122634</v>
      </c>
      <c r="AN17" s="273"/>
      <c r="AO17" s="108"/>
      <c r="AP17" s="108"/>
      <c r="AQ17" s="108"/>
      <c r="AR17" s="108"/>
      <c r="AS17" s="108"/>
      <c r="AT17" s="274"/>
    </row>
    <row r="18" spans="1:46" x14ac:dyDescent="0.2">
      <c r="A18" s="107" t="s">
        <v>235</v>
      </c>
      <c r="B18" s="107" t="s">
        <v>981</v>
      </c>
      <c r="C18" s="107" t="s">
        <v>206</v>
      </c>
      <c r="D18" s="107" t="s">
        <v>809</v>
      </c>
      <c r="E18" s="107">
        <v>41.78</v>
      </c>
      <c r="F18" s="107" t="s">
        <v>220</v>
      </c>
      <c r="G18" s="107" t="s">
        <v>220</v>
      </c>
      <c r="H18" s="107" t="s">
        <v>220</v>
      </c>
      <c r="I18" s="107" t="s">
        <v>220</v>
      </c>
      <c r="J18" s="107" t="s">
        <v>220</v>
      </c>
      <c r="K18" s="107" t="s">
        <v>982</v>
      </c>
      <c r="L18" s="107" t="s">
        <v>235</v>
      </c>
      <c r="M18" s="107" t="s">
        <v>981</v>
      </c>
      <c r="N18" s="107" t="s">
        <v>1296</v>
      </c>
      <c r="O18" s="107" t="s">
        <v>1201</v>
      </c>
      <c r="P18" s="107" t="s">
        <v>809</v>
      </c>
      <c r="Q18" s="107">
        <v>41.78</v>
      </c>
      <c r="R18" s="247" t="s">
        <v>1285</v>
      </c>
      <c r="T18" s="107" t="s">
        <v>982</v>
      </c>
      <c r="U18" s="107" t="s">
        <v>276</v>
      </c>
      <c r="V18" s="107" t="s">
        <v>1080</v>
      </c>
      <c r="W18" s="107" t="s">
        <v>1284</v>
      </c>
      <c r="X18" s="107" t="s">
        <v>1203</v>
      </c>
      <c r="Y18" s="107" t="s">
        <v>210</v>
      </c>
      <c r="Z18" s="107">
        <v>27.24</v>
      </c>
      <c r="AA18" s="247" t="s">
        <v>1285</v>
      </c>
      <c r="AE18" s="256" t="s">
        <v>1108</v>
      </c>
      <c r="AF18" s="267">
        <f t="shared" si="1"/>
        <v>9.2349999999999985E-13</v>
      </c>
      <c r="AG18" s="267">
        <f t="shared" si="7"/>
        <v>3.0500000000000002E-8</v>
      </c>
      <c r="AH18" s="267">
        <f t="shared" si="2"/>
        <v>6.1000000000000009E-11</v>
      </c>
      <c r="AI18" s="267">
        <f t="shared" si="8"/>
        <v>627.41809312668875</v>
      </c>
      <c r="AJ18" s="258">
        <f t="shared" si="3"/>
        <v>556.13170000000014</v>
      </c>
      <c r="AK18" s="259">
        <f t="shared" si="4"/>
        <v>1.1122634000000002</v>
      </c>
      <c r="AL18" s="107">
        <f t="shared" si="5"/>
        <v>556.13170000000002</v>
      </c>
      <c r="AM18" s="277">
        <f t="shared" si="6"/>
        <v>1.1122634</v>
      </c>
      <c r="AN18" s="273"/>
      <c r="AO18" s="108"/>
      <c r="AP18" s="108"/>
      <c r="AQ18" s="108"/>
      <c r="AR18" s="108"/>
      <c r="AS18" s="108"/>
      <c r="AT18" s="274"/>
    </row>
    <row r="19" spans="1:46" ht="15" x14ac:dyDescent="0.2">
      <c r="A19" s="107" t="s">
        <v>235</v>
      </c>
      <c r="B19" s="107" t="s">
        <v>1080</v>
      </c>
      <c r="C19" s="107" t="s">
        <v>206</v>
      </c>
      <c r="D19" s="107" t="s">
        <v>210</v>
      </c>
      <c r="E19" s="107">
        <v>31.65</v>
      </c>
      <c r="F19" s="107" t="s">
        <v>220</v>
      </c>
      <c r="G19" s="107" t="s">
        <v>220</v>
      </c>
      <c r="H19" s="107" t="s">
        <v>220</v>
      </c>
      <c r="I19" s="107" t="s">
        <v>220</v>
      </c>
      <c r="J19" s="107" t="s">
        <v>220</v>
      </c>
      <c r="K19" s="107" t="s">
        <v>982</v>
      </c>
      <c r="L19" s="107" t="s">
        <v>235</v>
      </c>
      <c r="M19" s="107" t="s">
        <v>1080</v>
      </c>
      <c r="N19" s="107" t="s">
        <v>1296</v>
      </c>
      <c r="O19" s="107" t="s">
        <v>1201</v>
      </c>
      <c r="P19" s="107" t="s">
        <v>210</v>
      </c>
      <c r="Q19" s="107">
        <v>31.65</v>
      </c>
      <c r="R19" s="247" t="s">
        <v>1285</v>
      </c>
      <c r="T19" s="107" t="s">
        <v>982</v>
      </c>
      <c r="U19" s="107" t="s">
        <v>277</v>
      </c>
      <c r="V19" s="107" t="s">
        <v>1080</v>
      </c>
      <c r="W19" s="107" t="s">
        <v>1284</v>
      </c>
      <c r="X19" s="107" t="s">
        <v>1203</v>
      </c>
      <c r="Y19" s="107" t="s">
        <v>210</v>
      </c>
      <c r="Z19" s="107">
        <v>31.04</v>
      </c>
      <c r="AA19" s="247" t="s">
        <v>1286</v>
      </c>
      <c r="AE19" s="252" t="s">
        <v>1109</v>
      </c>
      <c r="AF19" s="269">
        <f t="shared" si="1"/>
        <v>9.234999999999998E-14</v>
      </c>
      <c r="AG19" s="269">
        <f t="shared" si="7"/>
        <v>3.0499999999999992E-9</v>
      </c>
      <c r="AH19" s="267">
        <f t="shared" si="2"/>
        <v>6.0999999999999986E-12</v>
      </c>
      <c r="AI19" s="269">
        <f t="shared" si="8"/>
        <v>62.741809312668877</v>
      </c>
      <c r="AJ19" s="254">
        <f t="shared" si="3"/>
        <v>55.613170000000011</v>
      </c>
      <c r="AK19" s="255">
        <f t="shared" si="4"/>
        <v>0.11122634000000002</v>
      </c>
      <c r="AL19" s="107">
        <f t="shared" si="5"/>
        <v>55.613169999999997</v>
      </c>
      <c r="AM19" s="277">
        <f t="shared" si="6"/>
        <v>0.11122633999999999</v>
      </c>
      <c r="AN19" s="273"/>
      <c r="AO19" s="108"/>
      <c r="AP19" s="108"/>
      <c r="AQ19" s="278" t="s">
        <v>21</v>
      </c>
      <c r="AR19" s="108" t="s">
        <v>1137</v>
      </c>
      <c r="AS19" s="108" t="s">
        <v>1279</v>
      </c>
      <c r="AT19" s="274" t="s">
        <v>1297</v>
      </c>
    </row>
    <row r="20" spans="1:46" x14ac:dyDescent="0.2">
      <c r="A20" s="107" t="s">
        <v>236</v>
      </c>
      <c r="B20" s="107" t="s">
        <v>981</v>
      </c>
      <c r="C20" s="107" t="s">
        <v>206</v>
      </c>
      <c r="D20" s="107" t="s">
        <v>809</v>
      </c>
      <c r="E20" s="107">
        <v>34.07</v>
      </c>
      <c r="F20" s="107" t="s">
        <v>220</v>
      </c>
      <c r="G20" s="107" t="s">
        <v>220</v>
      </c>
      <c r="H20" s="107" t="s">
        <v>220</v>
      </c>
      <c r="I20" s="107" t="s">
        <v>220</v>
      </c>
      <c r="J20" s="107" t="s">
        <v>220</v>
      </c>
      <c r="K20" s="107" t="s">
        <v>982</v>
      </c>
      <c r="L20" s="107" t="s">
        <v>236</v>
      </c>
      <c r="M20" s="107" t="s">
        <v>981</v>
      </c>
      <c r="N20" s="107" t="s">
        <v>1296</v>
      </c>
      <c r="O20" s="107" t="s">
        <v>1201</v>
      </c>
      <c r="P20" s="107" t="s">
        <v>809</v>
      </c>
      <c r="Q20" s="107">
        <v>34.07</v>
      </c>
      <c r="R20" s="247" t="s">
        <v>1286</v>
      </c>
      <c r="T20" s="107" t="s">
        <v>982</v>
      </c>
      <c r="U20" s="107" t="s">
        <v>278</v>
      </c>
      <c r="V20" s="107" t="s">
        <v>1080</v>
      </c>
      <c r="W20" s="107" t="s">
        <v>1284</v>
      </c>
      <c r="X20" s="107" t="s">
        <v>1203</v>
      </c>
      <c r="Y20" s="107" t="s">
        <v>210</v>
      </c>
      <c r="Z20" s="107">
        <v>32.83</v>
      </c>
      <c r="AA20" s="247" t="s">
        <v>1288</v>
      </c>
      <c r="AE20" s="256" t="s">
        <v>1110</v>
      </c>
      <c r="AF20" s="267">
        <f t="shared" si="1"/>
        <v>9.234999999999998E-15</v>
      </c>
      <c r="AG20" s="267">
        <f t="shared" si="7"/>
        <v>3.0500000000000003E-10</v>
      </c>
      <c r="AH20" s="267"/>
      <c r="AI20" s="267">
        <f t="shared" si="8"/>
        <v>6.2741809312668879</v>
      </c>
      <c r="AJ20" s="258">
        <f t="shared" si="3"/>
        <v>5.5613170000000007</v>
      </c>
      <c r="AK20" s="259">
        <f t="shared" si="4"/>
        <v>1.1122634000000001E-2</v>
      </c>
      <c r="AN20" s="273"/>
      <c r="AO20" s="108"/>
      <c r="AP20" s="108"/>
      <c r="AQ20" s="253">
        <v>9.2349999999999996E-10</v>
      </c>
      <c r="AR20" s="108">
        <f>LOG(AQ20)</f>
        <v>-9.034563100223739</v>
      </c>
      <c r="AS20" s="108">
        <v>100</v>
      </c>
      <c r="AT20" s="274">
        <f xml:space="preserve"> 101.2638 + (-3.43411 - 101.2638)/(1 + (AR20/-3.869408)^-15.23477)^25697910</f>
        <v>101.2638</v>
      </c>
    </row>
    <row r="21" spans="1:46" x14ac:dyDescent="0.2">
      <c r="A21" s="107" t="s">
        <v>236</v>
      </c>
      <c r="B21" s="107" t="s">
        <v>1080</v>
      </c>
      <c r="C21" s="107" t="s">
        <v>206</v>
      </c>
      <c r="D21" s="107" t="s">
        <v>210</v>
      </c>
      <c r="E21" s="107">
        <v>35.700000000000003</v>
      </c>
      <c r="F21" s="107" t="s">
        <v>220</v>
      </c>
      <c r="G21" s="107" t="s">
        <v>220</v>
      </c>
      <c r="H21" s="107" t="s">
        <v>220</v>
      </c>
      <c r="I21" s="107" t="s">
        <v>220</v>
      </c>
      <c r="J21" s="107" t="s">
        <v>220</v>
      </c>
      <c r="K21" s="107" t="s">
        <v>982</v>
      </c>
      <c r="L21" s="107" t="s">
        <v>236</v>
      </c>
      <c r="M21" s="107" t="s">
        <v>1080</v>
      </c>
      <c r="N21" s="107" t="s">
        <v>1296</v>
      </c>
      <c r="O21" s="107" t="s">
        <v>1201</v>
      </c>
      <c r="P21" s="107" t="s">
        <v>210</v>
      </c>
      <c r="Q21" s="107">
        <v>35.700000000000003</v>
      </c>
      <c r="R21" s="247" t="s">
        <v>1286</v>
      </c>
      <c r="T21" s="107" t="s">
        <v>982</v>
      </c>
      <c r="U21" s="107" t="s">
        <v>279</v>
      </c>
      <c r="V21" s="107" t="s">
        <v>1080</v>
      </c>
      <c r="W21" s="107" t="s">
        <v>1284</v>
      </c>
      <c r="X21" s="107" t="s">
        <v>1203</v>
      </c>
      <c r="Y21" s="107" t="s">
        <v>210</v>
      </c>
      <c r="Z21" s="107" t="s">
        <v>220</v>
      </c>
      <c r="AA21" s="247" t="s">
        <v>1290</v>
      </c>
      <c r="AE21" s="252" t="s">
        <v>1111</v>
      </c>
      <c r="AF21" s="269">
        <f t="shared" si="1"/>
        <v>9.2349999999999972E-16</v>
      </c>
      <c r="AG21" s="269">
        <f t="shared" si="7"/>
        <v>3.0499999999999992E-11</v>
      </c>
      <c r="AH21" s="269"/>
      <c r="AI21" s="269">
        <f t="shared" si="8"/>
        <v>0.62741809312668884</v>
      </c>
      <c r="AJ21" s="254">
        <f t="shared" si="3"/>
        <v>0.55613170000000012</v>
      </c>
      <c r="AK21" s="255">
        <f t="shared" si="4"/>
        <v>1.1122634000000002E-3</v>
      </c>
      <c r="AN21" s="273"/>
      <c r="AO21" s="108"/>
      <c r="AP21" s="108"/>
      <c r="AQ21" s="257">
        <v>9.2349999999999996E-11</v>
      </c>
      <c r="AR21" s="108">
        <f t="shared" ref="AR21:AR26" si="9">LOG(AQ21)</f>
        <v>-10.034563100223739</v>
      </c>
      <c r="AS21" s="108">
        <v>100</v>
      </c>
      <c r="AT21" s="274">
        <f t="shared" ref="AT21:AT27" si="10" xml:space="preserve"> 101.2638 + (-3.43411 - 101.2638)/(1 + (AR21/-3.869408)^-15.23477)^25697910</f>
        <v>101.26349089894819</v>
      </c>
    </row>
    <row r="22" spans="1:46" x14ac:dyDescent="0.2">
      <c r="A22" s="107" t="s">
        <v>237</v>
      </c>
      <c r="B22" s="107" t="s">
        <v>981</v>
      </c>
      <c r="C22" s="107" t="s">
        <v>206</v>
      </c>
      <c r="D22" s="107" t="s">
        <v>809</v>
      </c>
      <c r="E22" s="107">
        <v>34.26</v>
      </c>
      <c r="F22" s="107" t="s">
        <v>220</v>
      </c>
      <c r="G22" s="107" t="s">
        <v>220</v>
      </c>
      <c r="H22" s="107" t="s">
        <v>220</v>
      </c>
      <c r="I22" s="107" t="s">
        <v>220</v>
      </c>
      <c r="J22" s="107" t="s">
        <v>220</v>
      </c>
      <c r="K22" s="107" t="s">
        <v>982</v>
      </c>
      <c r="L22" s="107" t="s">
        <v>237</v>
      </c>
      <c r="M22" s="107" t="s">
        <v>981</v>
      </c>
      <c r="N22" s="107" t="s">
        <v>1296</v>
      </c>
      <c r="O22" s="107" t="s">
        <v>1201</v>
      </c>
      <c r="P22" s="107" t="s">
        <v>809</v>
      </c>
      <c r="Q22" s="107">
        <v>34.26</v>
      </c>
      <c r="R22" s="247" t="s">
        <v>1288</v>
      </c>
      <c r="T22" s="107" t="s">
        <v>982</v>
      </c>
      <c r="U22" s="107" t="s">
        <v>280</v>
      </c>
      <c r="V22" s="107" t="s">
        <v>1080</v>
      </c>
      <c r="W22" s="107" t="s">
        <v>1284</v>
      </c>
      <c r="X22" s="107" t="s">
        <v>1203</v>
      </c>
      <c r="Y22" s="107" t="s">
        <v>210</v>
      </c>
      <c r="Z22" s="107" t="s">
        <v>220</v>
      </c>
      <c r="AA22" s="247" t="s">
        <v>1291</v>
      </c>
      <c r="AE22" s="256" t="s">
        <v>1112</v>
      </c>
      <c r="AF22" s="267">
        <f t="shared" si="1"/>
        <v>9.2349999999999975E-17</v>
      </c>
      <c r="AG22" s="267">
        <f t="shared" si="7"/>
        <v>3.0500000000000001E-12</v>
      </c>
      <c r="AH22" s="267"/>
      <c r="AI22" s="267">
        <f t="shared" si="8"/>
        <v>6.2741809312668886E-2</v>
      </c>
      <c r="AJ22" s="258">
        <f t="shared" si="3"/>
        <v>5.561317000000001E-2</v>
      </c>
      <c r="AK22" s="259">
        <f t="shared" si="4"/>
        <v>1.1122634000000002E-4</v>
      </c>
      <c r="AN22" s="273" t="s">
        <v>1298</v>
      </c>
      <c r="AO22" s="108"/>
      <c r="AP22" s="108"/>
      <c r="AQ22" s="253">
        <v>9.2349999999999993E-12</v>
      </c>
      <c r="AR22" s="108">
        <f t="shared" si="9"/>
        <v>-11.034563100223739</v>
      </c>
      <c r="AS22" s="108">
        <v>100</v>
      </c>
      <c r="AT22" s="274">
        <f t="shared" si="10"/>
        <v>96.024902549837478</v>
      </c>
    </row>
    <row r="23" spans="1:46" x14ac:dyDescent="0.2">
      <c r="A23" s="107" t="s">
        <v>237</v>
      </c>
      <c r="B23" s="107" t="s">
        <v>1080</v>
      </c>
      <c r="C23" s="107" t="s">
        <v>206</v>
      </c>
      <c r="D23" s="107" t="s">
        <v>210</v>
      </c>
      <c r="E23" s="107" t="s">
        <v>220</v>
      </c>
      <c r="F23" s="107" t="s">
        <v>220</v>
      </c>
      <c r="G23" s="107" t="s">
        <v>220</v>
      </c>
      <c r="H23" s="107" t="s">
        <v>220</v>
      </c>
      <c r="I23" s="107" t="s">
        <v>220</v>
      </c>
      <c r="J23" s="107" t="s">
        <v>220</v>
      </c>
      <c r="K23" s="107" t="s">
        <v>982</v>
      </c>
      <c r="L23" s="107" t="s">
        <v>237</v>
      </c>
      <c r="M23" s="107" t="s">
        <v>1080</v>
      </c>
      <c r="N23" s="107" t="s">
        <v>1296</v>
      </c>
      <c r="O23" s="107" t="s">
        <v>1201</v>
      </c>
      <c r="P23" s="107" t="s">
        <v>210</v>
      </c>
      <c r="Q23" s="107" t="s">
        <v>220</v>
      </c>
      <c r="R23" s="247" t="s">
        <v>1288</v>
      </c>
      <c r="T23" s="107" t="s">
        <v>982</v>
      </c>
      <c r="U23" s="107" t="s">
        <v>281</v>
      </c>
      <c r="V23" s="107" t="s">
        <v>1080</v>
      </c>
      <c r="W23" s="107" t="s">
        <v>1284</v>
      </c>
      <c r="X23" s="107" t="s">
        <v>1203</v>
      </c>
      <c r="Y23" s="107" t="s">
        <v>210</v>
      </c>
      <c r="Z23" s="107" t="s">
        <v>220</v>
      </c>
      <c r="AA23" s="247" t="s">
        <v>1294</v>
      </c>
      <c r="AN23" s="273" t="s">
        <v>1299</v>
      </c>
      <c r="AO23" s="108"/>
      <c r="AP23" s="108"/>
      <c r="AQ23" s="257">
        <v>9.2349999999999985E-13</v>
      </c>
      <c r="AR23" s="108">
        <f t="shared" si="9"/>
        <v>-12.034563100223739</v>
      </c>
      <c r="AS23" s="108">
        <v>50</v>
      </c>
      <c r="AT23" s="274">
        <f t="shared" si="10"/>
        <v>54.161896247206371</v>
      </c>
    </row>
    <row r="24" spans="1:46" x14ac:dyDescent="0.2">
      <c r="A24" s="107" t="s">
        <v>238</v>
      </c>
      <c r="B24" s="107" t="s">
        <v>981</v>
      </c>
      <c r="C24" s="107" t="s">
        <v>206</v>
      </c>
      <c r="D24" s="107" t="s">
        <v>809</v>
      </c>
      <c r="E24" s="107">
        <v>34.68</v>
      </c>
      <c r="F24" s="107" t="s">
        <v>220</v>
      </c>
      <c r="G24" s="107" t="s">
        <v>220</v>
      </c>
      <c r="H24" s="107" t="s">
        <v>220</v>
      </c>
      <c r="I24" s="107" t="s">
        <v>220</v>
      </c>
      <c r="J24" s="107" t="s">
        <v>220</v>
      </c>
      <c r="K24" s="107" t="s">
        <v>982</v>
      </c>
      <c r="L24" s="107" t="s">
        <v>238</v>
      </c>
      <c r="M24" s="107" t="s">
        <v>981</v>
      </c>
      <c r="N24" s="107" t="s">
        <v>1296</v>
      </c>
      <c r="O24" s="107" t="s">
        <v>1201</v>
      </c>
      <c r="P24" s="107" t="s">
        <v>809</v>
      </c>
      <c r="Q24" s="107">
        <v>34.68</v>
      </c>
      <c r="R24" s="247" t="s">
        <v>1290</v>
      </c>
      <c r="T24" s="107" t="s">
        <v>982</v>
      </c>
      <c r="U24" s="107" t="s">
        <v>282</v>
      </c>
      <c r="V24" s="107" t="s">
        <v>1080</v>
      </c>
      <c r="W24" s="107" t="s">
        <v>1284</v>
      </c>
      <c r="X24" s="107" t="s">
        <v>1203</v>
      </c>
      <c r="Y24" s="107" t="s">
        <v>210</v>
      </c>
      <c r="AA24" s="247" t="s">
        <v>1295</v>
      </c>
      <c r="AN24" s="273"/>
      <c r="AO24" s="108"/>
      <c r="AP24" s="108"/>
      <c r="AQ24" s="253">
        <v>9.234999999999998E-14</v>
      </c>
      <c r="AR24" s="108">
        <f t="shared" si="9"/>
        <v>-13.034563100223741</v>
      </c>
      <c r="AS24" s="108">
        <v>25</v>
      </c>
      <c r="AT24" s="274">
        <f t="shared" si="10"/>
        <v>18.637344598563502</v>
      </c>
    </row>
    <row r="25" spans="1:46" x14ac:dyDescent="0.2">
      <c r="A25" s="107" t="s">
        <v>238</v>
      </c>
      <c r="B25" s="107" t="s">
        <v>1080</v>
      </c>
      <c r="C25" s="107" t="s">
        <v>206</v>
      </c>
      <c r="D25" s="107" t="s">
        <v>210</v>
      </c>
      <c r="E25" s="107" t="s">
        <v>220</v>
      </c>
      <c r="F25" s="107" t="s">
        <v>220</v>
      </c>
      <c r="G25" s="107" t="s">
        <v>220</v>
      </c>
      <c r="H25" s="107" t="s">
        <v>220</v>
      </c>
      <c r="I25" s="107" t="s">
        <v>220</v>
      </c>
      <c r="J25" s="107" t="s">
        <v>220</v>
      </c>
      <c r="K25" s="107" t="s">
        <v>982</v>
      </c>
      <c r="L25" s="107" t="s">
        <v>238</v>
      </c>
      <c r="M25" s="107" t="s">
        <v>1080</v>
      </c>
      <c r="N25" s="107" t="s">
        <v>1296</v>
      </c>
      <c r="O25" s="107" t="s">
        <v>1201</v>
      </c>
      <c r="P25" s="107" t="s">
        <v>210</v>
      </c>
      <c r="Q25" s="107" t="s">
        <v>220</v>
      </c>
      <c r="R25" s="247" t="s">
        <v>1290</v>
      </c>
      <c r="T25" s="107" t="s">
        <v>982</v>
      </c>
      <c r="U25" s="107" t="s">
        <v>283</v>
      </c>
      <c r="V25" s="107" t="s">
        <v>1080</v>
      </c>
      <c r="W25" s="107" t="s">
        <v>1284</v>
      </c>
      <c r="X25" s="107" t="s">
        <v>1203</v>
      </c>
      <c r="Y25" s="107" t="s">
        <v>210</v>
      </c>
      <c r="Z25" s="107" t="s">
        <v>220</v>
      </c>
      <c r="AA25" s="107" t="s">
        <v>915</v>
      </c>
      <c r="AN25" s="273"/>
      <c r="AO25" s="108"/>
      <c r="AP25" s="108"/>
      <c r="AQ25" s="257">
        <v>9.234999999999998E-15</v>
      </c>
      <c r="AR25" s="108">
        <f t="shared" si="9"/>
        <v>-14.034563100223741</v>
      </c>
      <c r="AS25" s="108">
        <v>0</v>
      </c>
      <c r="AT25" s="274">
        <f t="shared" si="10"/>
        <v>4.3031818662089591</v>
      </c>
    </row>
    <row r="26" spans="1:46" x14ac:dyDescent="0.2">
      <c r="A26" s="107" t="s">
        <v>239</v>
      </c>
      <c r="B26" s="107" t="s">
        <v>981</v>
      </c>
      <c r="C26" s="107" t="s">
        <v>206</v>
      </c>
      <c r="D26" s="107" t="s">
        <v>809</v>
      </c>
      <c r="E26" s="107">
        <v>33.43</v>
      </c>
      <c r="F26" s="107" t="s">
        <v>220</v>
      </c>
      <c r="G26" s="107" t="s">
        <v>220</v>
      </c>
      <c r="H26" s="107" t="s">
        <v>220</v>
      </c>
      <c r="I26" s="107" t="s">
        <v>220</v>
      </c>
      <c r="J26" s="107" t="s">
        <v>220</v>
      </c>
      <c r="K26" s="107" t="s">
        <v>982</v>
      </c>
      <c r="L26" s="107" t="s">
        <v>239</v>
      </c>
      <c r="M26" s="107" t="s">
        <v>981</v>
      </c>
      <c r="N26" s="107" t="s">
        <v>1296</v>
      </c>
      <c r="O26" s="107" t="s">
        <v>1201</v>
      </c>
      <c r="P26" s="107" t="s">
        <v>809</v>
      </c>
      <c r="Q26" s="107">
        <v>33.43</v>
      </c>
      <c r="R26" s="247" t="s">
        <v>1291</v>
      </c>
      <c r="T26" s="107" t="s">
        <v>982</v>
      </c>
      <c r="U26" s="107" t="s">
        <v>300</v>
      </c>
      <c r="V26" s="107" t="s">
        <v>1080</v>
      </c>
      <c r="W26" s="107" t="s">
        <v>1284</v>
      </c>
      <c r="X26" s="107" t="s">
        <v>1205</v>
      </c>
      <c r="Y26" s="107" t="s">
        <v>210</v>
      </c>
      <c r="Z26" s="107">
        <v>27.27</v>
      </c>
      <c r="AA26" s="247" t="s">
        <v>1285</v>
      </c>
      <c r="AN26" s="273"/>
      <c r="AO26" s="108"/>
      <c r="AP26" s="108"/>
      <c r="AQ26" s="253">
        <v>9.2349999999999972E-16</v>
      </c>
      <c r="AR26" s="108">
        <f t="shared" si="9"/>
        <v>-15.034563100223741</v>
      </c>
      <c r="AS26" s="108">
        <v>0</v>
      </c>
      <c r="AT26" s="274">
        <f t="shared" si="10"/>
        <v>-0.65485677002192233</v>
      </c>
    </row>
    <row r="27" spans="1:46" x14ac:dyDescent="0.2">
      <c r="A27" s="107" t="s">
        <v>239</v>
      </c>
      <c r="B27" s="107" t="s">
        <v>1080</v>
      </c>
      <c r="C27" s="107" t="s">
        <v>206</v>
      </c>
      <c r="D27" s="107" t="s">
        <v>210</v>
      </c>
      <c r="E27" s="107" t="s">
        <v>220</v>
      </c>
      <c r="F27" s="107" t="s">
        <v>220</v>
      </c>
      <c r="G27" s="107" t="s">
        <v>220</v>
      </c>
      <c r="H27" s="107" t="s">
        <v>220</v>
      </c>
      <c r="I27" s="107" t="s">
        <v>220</v>
      </c>
      <c r="J27" s="107" t="s">
        <v>220</v>
      </c>
      <c r="K27" s="107" t="s">
        <v>982</v>
      </c>
      <c r="L27" s="107" t="s">
        <v>239</v>
      </c>
      <c r="M27" s="107" t="s">
        <v>1080</v>
      </c>
      <c r="N27" s="107" t="s">
        <v>1296</v>
      </c>
      <c r="O27" s="107" t="s">
        <v>1201</v>
      </c>
      <c r="P27" s="107" t="s">
        <v>210</v>
      </c>
      <c r="Q27" s="107" t="s">
        <v>220</v>
      </c>
      <c r="R27" s="247" t="s">
        <v>1291</v>
      </c>
      <c r="T27" s="107" t="s">
        <v>982</v>
      </c>
      <c r="U27" s="107" t="s">
        <v>301</v>
      </c>
      <c r="V27" s="107" t="s">
        <v>1080</v>
      </c>
      <c r="W27" s="107" t="s">
        <v>1284</v>
      </c>
      <c r="X27" s="107" t="s">
        <v>1205</v>
      </c>
      <c r="Y27" s="107" t="s">
        <v>210</v>
      </c>
      <c r="Z27" s="107">
        <v>29.94</v>
      </c>
      <c r="AA27" s="247" t="s">
        <v>1286</v>
      </c>
      <c r="AN27" s="273"/>
      <c r="AO27" s="279">
        <f>AP27/1000*20</f>
        <v>100.36069173241829</v>
      </c>
      <c r="AP27" s="279">
        <f>AQ27*0.001/1000000*6.022E+23</f>
        <v>5018.0345866209145</v>
      </c>
      <c r="AQ27" s="280">
        <f>10^AR27</f>
        <v>8.3328372411506375E-12</v>
      </c>
      <c r="AR27" s="279">
        <v>-11.079207100828908</v>
      </c>
      <c r="AS27" s="279"/>
      <c r="AT27" s="281">
        <f t="shared" si="10"/>
        <v>94.99998986199455</v>
      </c>
    </row>
    <row r="28" spans="1:46" x14ac:dyDescent="0.2">
      <c r="A28" s="107" t="s">
        <v>242</v>
      </c>
      <c r="B28" s="107" t="s">
        <v>981</v>
      </c>
      <c r="C28" s="107" t="s">
        <v>206</v>
      </c>
      <c r="D28" s="107" t="s">
        <v>809</v>
      </c>
      <c r="E28" s="107">
        <v>32.94</v>
      </c>
      <c r="F28" s="107" t="s">
        <v>220</v>
      </c>
      <c r="G28" s="107" t="s">
        <v>220</v>
      </c>
      <c r="H28" s="107" t="s">
        <v>220</v>
      </c>
      <c r="I28" s="107" t="s">
        <v>220</v>
      </c>
      <c r="J28" s="107" t="s">
        <v>220</v>
      </c>
      <c r="K28" s="107" t="s">
        <v>982</v>
      </c>
      <c r="L28" s="107" t="s">
        <v>242</v>
      </c>
      <c r="M28" s="107" t="s">
        <v>981</v>
      </c>
      <c r="N28" s="107" t="s">
        <v>1296</v>
      </c>
      <c r="O28" s="107" t="s">
        <v>1201</v>
      </c>
      <c r="P28" s="107" t="s">
        <v>809</v>
      </c>
      <c r="Q28" s="107">
        <v>32.94</v>
      </c>
      <c r="R28" s="247" t="s">
        <v>1294</v>
      </c>
      <c r="T28" s="107" t="s">
        <v>982</v>
      </c>
      <c r="U28" s="107" t="s">
        <v>302</v>
      </c>
      <c r="V28" s="107" t="s">
        <v>1080</v>
      </c>
      <c r="W28" s="107" t="s">
        <v>1284</v>
      </c>
      <c r="X28" s="107" t="s">
        <v>1205</v>
      </c>
      <c r="Y28" s="107" t="s">
        <v>210</v>
      </c>
      <c r="Z28" s="107">
        <v>33.03</v>
      </c>
      <c r="AA28" s="247" t="s">
        <v>1288</v>
      </c>
      <c r="AN28" s="273"/>
      <c r="AO28" s="108"/>
      <c r="AP28" s="108"/>
      <c r="AQ28" s="108"/>
      <c r="AR28" s="108"/>
      <c r="AS28" s="108"/>
      <c r="AT28" s="274"/>
    </row>
    <row r="29" spans="1:46" x14ac:dyDescent="0.2">
      <c r="A29" s="107" t="s">
        <v>242</v>
      </c>
      <c r="B29" s="107" t="s">
        <v>1080</v>
      </c>
      <c r="C29" s="107" t="s">
        <v>206</v>
      </c>
      <c r="D29" s="107" t="s">
        <v>210</v>
      </c>
      <c r="E29" s="107">
        <v>38.35</v>
      </c>
      <c r="F29" s="107" t="s">
        <v>220</v>
      </c>
      <c r="G29" s="107" t="s">
        <v>220</v>
      </c>
      <c r="H29" s="107" t="s">
        <v>220</v>
      </c>
      <c r="I29" s="107" t="s">
        <v>220</v>
      </c>
      <c r="J29" s="107" t="s">
        <v>220</v>
      </c>
      <c r="K29" s="107" t="s">
        <v>982</v>
      </c>
      <c r="L29" s="107" t="s">
        <v>242</v>
      </c>
      <c r="M29" s="107" t="s">
        <v>1080</v>
      </c>
      <c r="N29" s="107" t="s">
        <v>1296</v>
      </c>
      <c r="O29" s="107" t="s">
        <v>1201</v>
      </c>
      <c r="P29" s="107" t="s">
        <v>210</v>
      </c>
      <c r="Q29" s="107">
        <v>38.35</v>
      </c>
      <c r="R29" s="247" t="s">
        <v>1294</v>
      </c>
      <c r="T29" s="107" t="s">
        <v>982</v>
      </c>
      <c r="U29" s="107" t="s">
        <v>303</v>
      </c>
      <c r="V29" s="107" t="s">
        <v>1080</v>
      </c>
      <c r="W29" s="107" t="s">
        <v>1284</v>
      </c>
      <c r="X29" s="107" t="s">
        <v>1205</v>
      </c>
      <c r="Y29" s="107" t="s">
        <v>210</v>
      </c>
      <c r="Z29" s="107" t="s">
        <v>220</v>
      </c>
      <c r="AA29" s="247" t="s">
        <v>1290</v>
      </c>
      <c r="AN29" s="273"/>
      <c r="AO29" s="108"/>
      <c r="AP29" s="108"/>
      <c r="AQ29" s="108"/>
      <c r="AR29" s="108"/>
      <c r="AS29" s="108"/>
      <c r="AT29" s="274" t="s">
        <v>1300</v>
      </c>
    </row>
    <row r="30" spans="1:46" ht="15" x14ac:dyDescent="0.2">
      <c r="A30" s="107" t="s">
        <v>243</v>
      </c>
      <c r="B30" s="107" t="s">
        <v>981</v>
      </c>
      <c r="C30" s="107" t="s">
        <v>206</v>
      </c>
      <c r="D30" s="107" t="s">
        <v>809</v>
      </c>
      <c r="E30" s="107">
        <v>34.31</v>
      </c>
      <c r="F30" s="107" t="s">
        <v>220</v>
      </c>
      <c r="G30" s="107" t="s">
        <v>220</v>
      </c>
      <c r="H30" s="107" t="s">
        <v>220</v>
      </c>
      <c r="I30" s="107" t="s">
        <v>220</v>
      </c>
      <c r="J30" s="107" t="s">
        <v>220</v>
      </c>
      <c r="K30" s="107" t="s">
        <v>982</v>
      </c>
      <c r="L30" s="107" t="s">
        <v>243</v>
      </c>
      <c r="M30" s="107" t="s">
        <v>981</v>
      </c>
      <c r="N30" s="107" t="s">
        <v>1296</v>
      </c>
      <c r="O30" s="107" t="s">
        <v>1201</v>
      </c>
      <c r="P30" s="107" t="s">
        <v>809</v>
      </c>
      <c r="Q30" s="107">
        <v>34.31</v>
      </c>
      <c r="R30" s="247" t="s">
        <v>1295</v>
      </c>
      <c r="T30" s="107" t="s">
        <v>982</v>
      </c>
      <c r="U30" s="107" t="s">
        <v>304</v>
      </c>
      <c r="V30" s="107" t="s">
        <v>1080</v>
      </c>
      <c r="W30" s="107" t="s">
        <v>1284</v>
      </c>
      <c r="X30" s="107" t="s">
        <v>1205</v>
      </c>
      <c r="Y30" s="107" t="s">
        <v>210</v>
      </c>
      <c r="Z30" s="107" t="s">
        <v>220</v>
      </c>
      <c r="AA30" s="247" t="s">
        <v>1291</v>
      </c>
      <c r="AN30" s="273"/>
      <c r="AO30" s="108"/>
      <c r="AP30" s="108"/>
      <c r="AQ30" s="278" t="s">
        <v>21</v>
      </c>
      <c r="AR30" s="108" t="s">
        <v>1137</v>
      </c>
      <c r="AS30" s="108" t="s">
        <v>1279</v>
      </c>
      <c r="AT30" s="274" t="s">
        <v>1297</v>
      </c>
    </row>
    <row r="31" spans="1:46" x14ac:dyDescent="0.2">
      <c r="A31" s="107" t="s">
        <v>243</v>
      </c>
      <c r="B31" s="107" t="s">
        <v>1080</v>
      </c>
      <c r="C31" s="107" t="s">
        <v>206</v>
      </c>
      <c r="D31" s="107" t="s">
        <v>210</v>
      </c>
      <c r="E31" s="107" t="s">
        <v>220</v>
      </c>
      <c r="F31" s="107" t="s">
        <v>220</v>
      </c>
      <c r="G31" s="107" t="s">
        <v>220</v>
      </c>
      <c r="H31" s="107" t="s">
        <v>220</v>
      </c>
      <c r="I31" s="107" t="s">
        <v>220</v>
      </c>
      <c r="J31" s="107" t="s">
        <v>220</v>
      </c>
      <c r="K31" s="107" t="s">
        <v>982</v>
      </c>
      <c r="L31" s="107" t="s">
        <v>243</v>
      </c>
      <c r="M31" s="107" t="s">
        <v>1080</v>
      </c>
      <c r="N31" s="107" t="s">
        <v>1296</v>
      </c>
      <c r="O31" s="107" t="s">
        <v>1201</v>
      </c>
      <c r="P31" s="107" t="s">
        <v>210</v>
      </c>
      <c r="Q31" s="107" t="s">
        <v>220</v>
      </c>
      <c r="R31" s="247" t="s">
        <v>1295</v>
      </c>
      <c r="T31" s="107" t="s">
        <v>982</v>
      </c>
      <c r="U31" s="107" t="s">
        <v>305</v>
      </c>
      <c r="V31" s="107" t="s">
        <v>1080</v>
      </c>
      <c r="W31" s="107" t="s">
        <v>1284</v>
      </c>
      <c r="X31" s="107" t="s">
        <v>1205</v>
      </c>
      <c r="Y31" s="107" t="s">
        <v>210</v>
      </c>
      <c r="Z31" s="107" t="s">
        <v>220</v>
      </c>
      <c r="AA31" s="247" t="s">
        <v>1294</v>
      </c>
      <c r="AN31" s="273"/>
      <c r="AO31" s="108"/>
      <c r="AP31" s="108"/>
      <c r="AQ31" s="108"/>
      <c r="AR31" s="108">
        <v>-9.034563100223739</v>
      </c>
      <c r="AS31" s="108">
        <v>100</v>
      </c>
      <c r="AT31" s="274" t="e">
        <f t="shared" ref="AT31:AT36" si="11" xml:space="preserve"> 100 + (-0.0000003463824 - 100)/(1 + (AR31/-11.87615)^-226.0071)^14.19253</f>
        <v>#NUM!</v>
      </c>
    </row>
    <row r="32" spans="1:46" x14ac:dyDescent="0.2">
      <c r="A32" s="107" t="s">
        <v>244</v>
      </c>
      <c r="B32" s="107" t="s">
        <v>981</v>
      </c>
      <c r="C32" s="107" t="s">
        <v>206</v>
      </c>
      <c r="D32" s="107" t="s">
        <v>809</v>
      </c>
      <c r="E32" s="107">
        <v>34.35</v>
      </c>
      <c r="F32" s="107" t="s">
        <v>220</v>
      </c>
      <c r="G32" s="107" t="s">
        <v>220</v>
      </c>
      <c r="H32" s="107" t="s">
        <v>220</v>
      </c>
      <c r="I32" s="107" t="s">
        <v>220</v>
      </c>
      <c r="J32" s="107" t="s">
        <v>220</v>
      </c>
      <c r="K32" s="107" t="s">
        <v>982</v>
      </c>
      <c r="L32" s="107" t="s">
        <v>244</v>
      </c>
      <c r="M32" s="107" t="s">
        <v>981</v>
      </c>
      <c r="N32" s="107" t="s">
        <v>1296</v>
      </c>
      <c r="O32" s="107" t="s">
        <v>1201</v>
      </c>
      <c r="P32" s="107" t="s">
        <v>809</v>
      </c>
      <c r="Q32" s="107">
        <v>34.35</v>
      </c>
      <c r="R32" s="107" t="s">
        <v>915</v>
      </c>
      <c r="T32" s="107" t="s">
        <v>982</v>
      </c>
      <c r="U32" s="107" t="s">
        <v>306</v>
      </c>
      <c r="V32" s="107" t="s">
        <v>1080</v>
      </c>
      <c r="W32" s="107" t="s">
        <v>1284</v>
      </c>
      <c r="X32" s="107" t="s">
        <v>1205</v>
      </c>
      <c r="Y32" s="107" t="s">
        <v>210</v>
      </c>
      <c r="AA32" s="247" t="s">
        <v>1295</v>
      </c>
      <c r="AN32" s="273"/>
      <c r="AO32" s="108"/>
      <c r="AP32" s="108"/>
      <c r="AQ32" s="108"/>
      <c r="AR32" s="108">
        <v>-10.034563100223739</v>
      </c>
      <c r="AS32" s="108">
        <v>100</v>
      </c>
      <c r="AT32" s="274">
        <f t="shared" si="11"/>
        <v>100</v>
      </c>
    </row>
    <row r="33" spans="1:46" x14ac:dyDescent="0.2">
      <c r="A33" s="107" t="s">
        <v>244</v>
      </c>
      <c r="B33" s="107" t="s">
        <v>1080</v>
      </c>
      <c r="C33" s="107" t="s">
        <v>206</v>
      </c>
      <c r="D33" s="107" t="s">
        <v>210</v>
      </c>
      <c r="E33" s="107">
        <v>39.549999999999997</v>
      </c>
      <c r="F33" s="107" t="s">
        <v>220</v>
      </c>
      <c r="G33" s="107" t="s">
        <v>220</v>
      </c>
      <c r="H33" s="107" t="s">
        <v>220</v>
      </c>
      <c r="I33" s="107" t="s">
        <v>220</v>
      </c>
      <c r="J33" s="107" t="s">
        <v>220</v>
      </c>
      <c r="K33" s="107" t="s">
        <v>982</v>
      </c>
      <c r="L33" s="107" t="s">
        <v>244</v>
      </c>
      <c r="M33" s="107" t="s">
        <v>1080</v>
      </c>
      <c r="N33" s="107" t="s">
        <v>1296</v>
      </c>
      <c r="O33" s="107" t="s">
        <v>1201</v>
      </c>
      <c r="P33" s="107" t="s">
        <v>210</v>
      </c>
      <c r="Q33" s="107">
        <v>39.549999999999997</v>
      </c>
      <c r="R33" s="107" t="s">
        <v>915</v>
      </c>
      <c r="T33" s="107" t="s">
        <v>982</v>
      </c>
      <c r="U33" s="107" t="s">
        <v>307</v>
      </c>
      <c r="V33" s="107" t="s">
        <v>1080</v>
      </c>
      <c r="W33" s="107" t="s">
        <v>1284</v>
      </c>
      <c r="X33" s="107" t="s">
        <v>1205</v>
      </c>
      <c r="Y33" s="107" t="s">
        <v>210</v>
      </c>
      <c r="Z33" s="107" t="s">
        <v>220</v>
      </c>
      <c r="AA33" s="107" t="s">
        <v>915</v>
      </c>
      <c r="AN33" s="273" t="s">
        <v>1301</v>
      </c>
      <c r="AO33" s="108"/>
      <c r="AP33" s="108"/>
      <c r="AQ33" s="108"/>
      <c r="AR33" s="108">
        <v>-11.034563100223739</v>
      </c>
      <c r="AS33" s="108">
        <v>100</v>
      </c>
      <c r="AT33" s="274">
        <f t="shared" si="11"/>
        <v>100</v>
      </c>
    </row>
    <row r="34" spans="1:46" x14ac:dyDescent="0.2">
      <c r="A34" s="107" t="s">
        <v>250</v>
      </c>
      <c r="B34" s="107" t="s">
        <v>981</v>
      </c>
      <c r="C34" s="107" t="s">
        <v>206</v>
      </c>
      <c r="D34" s="107" t="s">
        <v>809</v>
      </c>
      <c r="E34" s="107">
        <v>36.58</v>
      </c>
      <c r="F34" s="107" t="s">
        <v>220</v>
      </c>
      <c r="G34" s="107" t="s">
        <v>220</v>
      </c>
      <c r="H34" s="107" t="s">
        <v>220</v>
      </c>
      <c r="I34" s="107" t="s">
        <v>220</v>
      </c>
      <c r="J34" s="107" t="s">
        <v>220</v>
      </c>
      <c r="K34" s="107" t="s">
        <v>982</v>
      </c>
      <c r="L34" s="107" t="s">
        <v>250</v>
      </c>
      <c r="M34" s="107" t="s">
        <v>981</v>
      </c>
      <c r="N34" s="107" t="s">
        <v>1284</v>
      </c>
      <c r="O34" s="107" t="s">
        <v>1202</v>
      </c>
      <c r="P34" s="107" t="s">
        <v>809</v>
      </c>
      <c r="Q34" s="107">
        <v>36.58</v>
      </c>
      <c r="R34" s="247" t="s">
        <v>1285</v>
      </c>
      <c r="T34" s="107" t="s">
        <v>1043</v>
      </c>
      <c r="U34" s="107" t="s">
        <v>988</v>
      </c>
      <c r="V34" s="107" t="s">
        <v>1080</v>
      </c>
      <c r="W34" s="107" t="s">
        <v>1284</v>
      </c>
      <c r="X34" s="107" t="s">
        <v>1235</v>
      </c>
      <c r="Y34" s="107" t="s">
        <v>210</v>
      </c>
      <c r="Z34" s="107">
        <v>27.34</v>
      </c>
      <c r="AA34" s="247" t="s">
        <v>1285</v>
      </c>
      <c r="AN34" s="282">
        <v>20210623</v>
      </c>
      <c r="AO34" s="108"/>
      <c r="AP34" s="108"/>
      <c r="AQ34" s="108"/>
      <c r="AR34" s="108">
        <v>-12.034563100223739</v>
      </c>
      <c r="AS34" s="108">
        <v>50</v>
      </c>
      <c r="AT34" s="274">
        <f t="shared" si="11"/>
        <v>49.999476538674095</v>
      </c>
    </row>
    <row r="35" spans="1:46" x14ac:dyDescent="0.2">
      <c r="A35" s="107" t="s">
        <v>250</v>
      </c>
      <c r="B35" s="107" t="s">
        <v>1080</v>
      </c>
      <c r="C35" s="107" t="s">
        <v>206</v>
      </c>
      <c r="D35" s="107" t="s">
        <v>210</v>
      </c>
      <c r="E35" s="107">
        <v>26.83</v>
      </c>
      <c r="F35" s="107" t="s">
        <v>220</v>
      </c>
      <c r="G35" s="107" t="s">
        <v>220</v>
      </c>
      <c r="H35" s="107" t="s">
        <v>220</v>
      </c>
      <c r="I35" s="107" t="s">
        <v>220</v>
      </c>
      <c r="J35" s="107" t="s">
        <v>220</v>
      </c>
      <c r="K35" s="107" t="s">
        <v>982</v>
      </c>
      <c r="L35" s="107" t="s">
        <v>250</v>
      </c>
      <c r="M35" s="107" t="s">
        <v>1080</v>
      </c>
      <c r="N35" s="107" t="s">
        <v>1284</v>
      </c>
      <c r="O35" s="107" t="s">
        <v>1202</v>
      </c>
      <c r="P35" s="107" t="s">
        <v>210</v>
      </c>
      <c r="Q35" s="107">
        <v>26.83</v>
      </c>
      <c r="R35" s="247" t="s">
        <v>1285</v>
      </c>
      <c r="T35" s="107" t="s">
        <v>1043</v>
      </c>
      <c r="U35" s="107" t="s">
        <v>996</v>
      </c>
      <c r="V35" s="107" t="s">
        <v>1080</v>
      </c>
      <c r="W35" s="107" t="s">
        <v>1284</v>
      </c>
      <c r="X35" s="107" t="s">
        <v>1235</v>
      </c>
      <c r="Y35" s="107" t="s">
        <v>210</v>
      </c>
      <c r="Z35" s="107">
        <v>31.98</v>
      </c>
      <c r="AA35" s="247" t="s">
        <v>1286</v>
      </c>
      <c r="AN35" s="273"/>
      <c r="AO35" s="108"/>
      <c r="AP35" s="108"/>
      <c r="AQ35" s="108"/>
      <c r="AR35" s="108">
        <v>-13.034563100223741</v>
      </c>
      <c r="AS35" s="108">
        <v>0</v>
      </c>
      <c r="AT35" s="274">
        <f t="shared" si="11"/>
        <v>6.9275033354188054E-7</v>
      </c>
    </row>
    <row r="36" spans="1:46" x14ac:dyDescent="0.2">
      <c r="A36" s="107" t="s">
        <v>251</v>
      </c>
      <c r="B36" s="107" t="s">
        <v>981</v>
      </c>
      <c r="C36" s="107" t="s">
        <v>206</v>
      </c>
      <c r="D36" s="107" t="s">
        <v>809</v>
      </c>
      <c r="E36" s="107">
        <v>32.11</v>
      </c>
      <c r="F36" s="107" t="s">
        <v>220</v>
      </c>
      <c r="G36" s="107" t="s">
        <v>220</v>
      </c>
      <c r="H36" s="107" t="s">
        <v>220</v>
      </c>
      <c r="I36" s="107" t="s">
        <v>220</v>
      </c>
      <c r="J36" s="107" t="s">
        <v>220</v>
      </c>
      <c r="K36" s="107" t="s">
        <v>982</v>
      </c>
      <c r="L36" s="107" t="s">
        <v>251</v>
      </c>
      <c r="M36" s="107" t="s">
        <v>981</v>
      </c>
      <c r="N36" s="107" t="s">
        <v>1284</v>
      </c>
      <c r="O36" s="107" t="s">
        <v>1202</v>
      </c>
      <c r="P36" s="107" t="s">
        <v>809</v>
      </c>
      <c r="Q36" s="107">
        <v>32.11</v>
      </c>
      <c r="R36" s="247" t="s">
        <v>1286</v>
      </c>
      <c r="T36" s="107" t="s">
        <v>1043</v>
      </c>
      <c r="U36" s="107" t="s">
        <v>999</v>
      </c>
      <c r="V36" s="107" t="s">
        <v>1080</v>
      </c>
      <c r="W36" s="107" t="s">
        <v>1284</v>
      </c>
      <c r="X36" s="107" t="s">
        <v>1235</v>
      </c>
      <c r="Y36" s="107" t="s">
        <v>210</v>
      </c>
      <c r="Z36" s="107">
        <v>32.81</v>
      </c>
      <c r="AA36" s="247" t="s">
        <v>1288</v>
      </c>
      <c r="AN36" s="273"/>
      <c r="AO36" s="108"/>
      <c r="AP36" s="108"/>
      <c r="AQ36" s="108"/>
      <c r="AR36" s="108">
        <v>-14.034563100223741</v>
      </c>
      <c r="AS36" s="108">
        <v>0</v>
      </c>
      <c r="AT36" s="274">
        <f t="shared" si="11"/>
        <v>-3.4638239299056295E-7</v>
      </c>
    </row>
    <row r="37" spans="1:46" x14ac:dyDescent="0.2">
      <c r="A37" s="107" t="s">
        <v>251</v>
      </c>
      <c r="B37" s="107" t="s">
        <v>1080</v>
      </c>
      <c r="C37" s="107" t="s">
        <v>206</v>
      </c>
      <c r="D37" s="107" t="s">
        <v>210</v>
      </c>
      <c r="E37" s="107">
        <v>29.71</v>
      </c>
      <c r="F37" s="107" t="s">
        <v>220</v>
      </c>
      <c r="G37" s="107" t="s">
        <v>220</v>
      </c>
      <c r="H37" s="107" t="s">
        <v>220</v>
      </c>
      <c r="I37" s="107" t="s">
        <v>220</v>
      </c>
      <c r="J37" s="107" t="s">
        <v>220</v>
      </c>
      <c r="K37" s="107" t="s">
        <v>982</v>
      </c>
      <c r="L37" s="107" t="s">
        <v>251</v>
      </c>
      <c r="M37" s="107" t="s">
        <v>1080</v>
      </c>
      <c r="N37" s="107" t="s">
        <v>1284</v>
      </c>
      <c r="O37" s="107" t="s">
        <v>1202</v>
      </c>
      <c r="P37" s="107" t="s">
        <v>210</v>
      </c>
      <c r="Q37" s="107">
        <v>29.71</v>
      </c>
      <c r="R37" s="247" t="s">
        <v>1286</v>
      </c>
      <c r="T37" s="107" t="s">
        <v>1043</v>
      </c>
      <c r="U37" s="107" t="s">
        <v>1003</v>
      </c>
      <c r="V37" s="107" t="s">
        <v>1080</v>
      </c>
      <c r="W37" s="107" t="s">
        <v>1284</v>
      </c>
      <c r="X37" s="107" t="s">
        <v>1235</v>
      </c>
      <c r="Y37" s="107" t="s">
        <v>210</v>
      </c>
      <c r="Z37" s="107">
        <v>37.65</v>
      </c>
      <c r="AA37" s="247" t="s">
        <v>1290</v>
      </c>
      <c r="AN37" s="273"/>
      <c r="AO37" s="108"/>
      <c r="AP37" s="108"/>
      <c r="AQ37" s="108"/>
      <c r="AR37" s="108">
        <v>-15.034563100223741</v>
      </c>
      <c r="AS37" s="108">
        <v>0</v>
      </c>
      <c r="AT37" s="274"/>
    </row>
    <row r="38" spans="1:46" x14ac:dyDescent="0.2">
      <c r="A38" s="107" t="s">
        <v>252</v>
      </c>
      <c r="B38" s="107" t="s">
        <v>981</v>
      </c>
      <c r="C38" s="107" t="s">
        <v>206</v>
      </c>
      <c r="D38" s="107" t="s">
        <v>809</v>
      </c>
      <c r="E38" s="107">
        <v>32.26</v>
      </c>
      <c r="F38" s="107" t="s">
        <v>220</v>
      </c>
      <c r="G38" s="107" t="s">
        <v>220</v>
      </c>
      <c r="H38" s="107" t="s">
        <v>220</v>
      </c>
      <c r="I38" s="107" t="s">
        <v>220</v>
      </c>
      <c r="J38" s="107" t="s">
        <v>220</v>
      </c>
      <c r="K38" s="107" t="s">
        <v>982</v>
      </c>
      <c r="L38" s="107" t="s">
        <v>252</v>
      </c>
      <c r="M38" s="107" t="s">
        <v>981</v>
      </c>
      <c r="N38" s="107" t="s">
        <v>1284</v>
      </c>
      <c r="O38" s="107" t="s">
        <v>1202</v>
      </c>
      <c r="P38" s="107" t="s">
        <v>809</v>
      </c>
      <c r="Q38" s="107">
        <v>32.26</v>
      </c>
      <c r="R38" s="247" t="s">
        <v>1288</v>
      </c>
      <c r="T38" s="107" t="s">
        <v>1043</v>
      </c>
      <c r="U38" s="107" t="s">
        <v>1006</v>
      </c>
      <c r="V38" s="107" t="s">
        <v>1080</v>
      </c>
      <c r="W38" s="107" t="s">
        <v>1284</v>
      </c>
      <c r="X38" s="107" t="s">
        <v>1235</v>
      </c>
      <c r="Y38" s="107" t="s">
        <v>210</v>
      </c>
      <c r="AA38" s="247" t="s">
        <v>1291</v>
      </c>
      <c r="AN38" s="273"/>
      <c r="AO38" s="283">
        <f>AP38/1000*20</f>
        <v>13.436323887387697</v>
      </c>
      <c r="AP38" s="283">
        <f>AQ38*0.001/1000000*6.022E+23</f>
        <v>671.8161943693849</v>
      </c>
      <c r="AQ38" s="284">
        <f>10^AR38</f>
        <v>1.1156031125363414E-12</v>
      </c>
      <c r="AR38" s="283">
        <v>-11.952490282721268</v>
      </c>
      <c r="AS38" s="283"/>
      <c r="AT38" s="285">
        <f xml:space="preserve"> 100 + (-0.0000003463824 - 100)/(1 + (AR38/-11.87615)^-226.0071)^14.19253</f>
        <v>95.000007693739349</v>
      </c>
    </row>
    <row r="39" spans="1:46" x14ac:dyDescent="0.2">
      <c r="A39" s="107" t="s">
        <v>252</v>
      </c>
      <c r="B39" s="107" t="s">
        <v>1080</v>
      </c>
      <c r="C39" s="107" t="s">
        <v>206</v>
      </c>
      <c r="D39" s="107" t="s">
        <v>210</v>
      </c>
      <c r="E39" s="107">
        <v>32.840000000000003</v>
      </c>
      <c r="F39" s="107" t="s">
        <v>220</v>
      </c>
      <c r="G39" s="107" t="s">
        <v>220</v>
      </c>
      <c r="H39" s="107" t="s">
        <v>220</v>
      </c>
      <c r="I39" s="107" t="s">
        <v>220</v>
      </c>
      <c r="J39" s="107" t="s">
        <v>220</v>
      </c>
      <c r="K39" s="107" t="s">
        <v>982</v>
      </c>
      <c r="L39" s="107" t="s">
        <v>252</v>
      </c>
      <c r="M39" s="107" t="s">
        <v>1080</v>
      </c>
      <c r="N39" s="107" t="s">
        <v>1284</v>
      </c>
      <c r="O39" s="107" t="s">
        <v>1202</v>
      </c>
      <c r="P39" s="107" t="s">
        <v>210</v>
      </c>
      <c r="Q39" s="107">
        <v>32.840000000000003</v>
      </c>
      <c r="R39" s="247" t="s">
        <v>1288</v>
      </c>
      <c r="T39" s="107" t="s">
        <v>1043</v>
      </c>
      <c r="U39" s="107" t="s">
        <v>1009</v>
      </c>
      <c r="V39" s="107" t="s">
        <v>1080</v>
      </c>
      <c r="W39" s="107" t="s">
        <v>1284</v>
      </c>
      <c r="X39" s="107" t="s">
        <v>1235</v>
      </c>
      <c r="Y39" s="107" t="s">
        <v>210</v>
      </c>
      <c r="AA39" s="247" t="s">
        <v>1294</v>
      </c>
      <c r="AN39" s="273"/>
      <c r="AO39" s="108"/>
      <c r="AP39" s="108"/>
      <c r="AQ39" s="108"/>
      <c r="AR39" s="108"/>
      <c r="AS39" s="108"/>
      <c r="AT39" s="274"/>
    </row>
    <row r="40" spans="1:46" ht="13.5" thickBot="1" x14ac:dyDescent="0.25">
      <c r="A40" s="107" t="s">
        <v>253</v>
      </c>
      <c r="B40" s="107" t="s">
        <v>981</v>
      </c>
      <c r="C40" s="107" t="s">
        <v>206</v>
      </c>
      <c r="D40" s="107" t="s">
        <v>809</v>
      </c>
      <c r="E40" s="107">
        <v>32.049999999999997</v>
      </c>
      <c r="F40" s="107" t="s">
        <v>220</v>
      </c>
      <c r="G40" s="107" t="s">
        <v>220</v>
      </c>
      <c r="H40" s="107" t="s">
        <v>220</v>
      </c>
      <c r="I40" s="107" t="s">
        <v>220</v>
      </c>
      <c r="J40" s="107" t="s">
        <v>220</v>
      </c>
      <c r="K40" s="107" t="s">
        <v>982</v>
      </c>
      <c r="L40" s="107" t="s">
        <v>253</v>
      </c>
      <c r="M40" s="107" t="s">
        <v>981</v>
      </c>
      <c r="N40" s="107" t="s">
        <v>1284</v>
      </c>
      <c r="O40" s="107" t="s">
        <v>1202</v>
      </c>
      <c r="P40" s="107" t="s">
        <v>809</v>
      </c>
      <c r="Q40" s="107">
        <v>32.049999999999997</v>
      </c>
      <c r="R40" s="247" t="s">
        <v>1290</v>
      </c>
      <c r="T40" s="107" t="s">
        <v>1043</v>
      </c>
      <c r="U40" s="107" t="s">
        <v>1012</v>
      </c>
      <c r="V40" s="107" t="s">
        <v>1080</v>
      </c>
      <c r="W40" s="107" t="s">
        <v>1284</v>
      </c>
      <c r="X40" s="107" t="s">
        <v>1235</v>
      </c>
      <c r="Y40" s="107" t="s">
        <v>210</v>
      </c>
      <c r="AA40" s="247" t="s">
        <v>1295</v>
      </c>
      <c r="AN40" s="286"/>
      <c r="AO40" s="287"/>
      <c r="AP40" s="287"/>
      <c r="AQ40" s="287"/>
      <c r="AR40" s="287"/>
      <c r="AS40" s="287"/>
      <c r="AT40" s="288" t="s">
        <v>1302</v>
      </c>
    </row>
    <row r="41" spans="1:46" x14ac:dyDescent="0.2">
      <c r="A41" s="107" t="s">
        <v>253</v>
      </c>
      <c r="B41" s="107" t="s">
        <v>1080</v>
      </c>
      <c r="C41" s="107" t="s">
        <v>206</v>
      </c>
      <c r="D41" s="107" t="s">
        <v>210</v>
      </c>
      <c r="E41" s="107">
        <v>36.86</v>
      </c>
      <c r="F41" s="107" t="s">
        <v>220</v>
      </c>
      <c r="G41" s="107" t="s">
        <v>220</v>
      </c>
      <c r="H41" s="107" t="s">
        <v>220</v>
      </c>
      <c r="I41" s="107" t="s">
        <v>220</v>
      </c>
      <c r="J41" s="107" t="s">
        <v>220</v>
      </c>
      <c r="K41" s="107" t="s">
        <v>982</v>
      </c>
      <c r="L41" s="107" t="s">
        <v>253</v>
      </c>
      <c r="M41" s="107" t="s">
        <v>1080</v>
      </c>
      <c r="N41" s="107" t="s">
        <v>1284</v>
      </c>
      <c r="O41" s="107" t="s">
        <v>1202</v>
      </c>
      <c r="P41" s="107" t="s">
        <v>210</v>
      </c>
      <c r="Q41" s="107">
        <v>36.86</v>
      </c>
      <c r="R41" s="247" t="s">
        <v>1290</v>
      </c>
      <c r="T41" s="107" t="s">
        <v>1043</v>
      </c>
      <c r="U41" s="107" t="s">
        <v>1015</v>
      </c>
      <c r="V41" s="107" t="s">
        <v>1080</v>
      </c>
      <c r="W41" s="107" t="s">
        <v>1284</v>
      </c>
      <c r="X41" s="107" t="s">
        <v>1235</v>
      </c>
      <c r="Y41" s="107" t="s">
        <v>210</v>
      </c>
      <c r="AA41" s="107" t="s">
        <v>915</v>
      </c>
    </row>
    <row r="42" spans="1:46" x14ac:dyDescent="0.2">
      <c r="A42" s="107" t="s">
        <v>254</v>
      </c>
      <c r="B42" s="107" t="s">
        <v>981</v>
      </c>
      <c r="C42" s="107" t="s">
        <v>206</v>
      </c>
      <c r="D42" s="107" t="s">
        <v>809</v>
      </c>
      <c r="E42" s="107">
        <v>31.99</v>
      </c>
      <c r="F42" s="107" t="s">
        <v>220</v>
      </c>
      <c r="G42" s="107" t="s">
        <v>220</v>
      </c>
      <c r="H42" s="107" t="s">
        <v>220</v>
      </c>
      <c r="I42" s="107" t="s">
        <v>220</v>
      </c>
      <c r="J42" s="107" t="s">
        <v>220</v>
      </c>
      <c r="K42" s="107" t="s">
        <v>982</v>
      </c>
      <c r="L42" s="107" t="s">
        <v>254</v>
      </c>
      <c r="M42" s="107" t="s">
        <v>981</v>
      </c>
      <c r="N42" s="107" t="s">
        <v>1284</v>
      </c>
      <c r="O42" s="107" t="s">
        <v>1202</v>
      </c>
      <c r="P42" s="107" t="s">
        <v>809</v>
      </c>
      <c r="Q42" s="107">
        <v>31.99</v>
      </c>
      <c r="R42" s="247" t="s">
        <v>1291</v>
      </c>
      <c r="T42" s="107" t="s">
        <v>982</v>
      </c>
      <c r="U42" s="107" t="s">
        <v>235</v>
      </c>
      <c r="V42" s="107" t="s">
        <v>1080</v>
      </c>
      <c r="W42" s="107" t="s">
        <v>1296</v>
      </c>
      <c r="X42" s="107" t="s">
        <v>1201</v>
      </c>
      <c r="Y42" s="107" t="s">
        <v>210</v>
      </c>
      <c r="Z42" s="107">
        <v>31.65</v>
      </c>
      <c r="AA42" s="247" t="s">
        <v>1285</v>
      </c>
    </row>
    <row r="43" spans="1:46" x14ac:dyDescent="0.2">
      <c r="A43" s="107" t="s">
        <v>254</v>
      </c>
      <c r="B43" s="107" t="s">
        <v>1080</v>
      </c>
      <c r="C43" s="107" t="s">
        <v>206</v>
      </c>
      <c r="D43" s="107" t="s">
        <v>210</v>
      </c>
      <c r="E43" s="107">
        <v>38.81</v>
      </c>
      <c r="F43" s="107" t="s">
        <v>220</v>
      </c>
      <c r="G43" s="107" t="s">
        <v>220</v>
      </c>
      <c r="H43" s="107" t="s">
        <v>220</v>
      </c>
      <c r="I43" s="107" t="s">
        <v>220</v>
      </c>
      <c r="J43" s="107" t="s">
        <v>220</v>
      </c>
      <c r="K43" s="107" t="s">
        <v>982</v>
      </c>
      <c r="L43" s="107" t="s">
        <v>254</v>
      </c>
      <c r="M43" s="107" t="s">
        <v>1080</v>
      </c>
      <c r="N43" s="107" t="s">
        <v>1284</v>
      </c>
      <c r="O43" s="107" t="s">
        <v>1202</v>
      </c>
      <c r="P43" s="107" t="s">
        <v>210</v>
      </c>
      <c r="Q43" s="107">
        <v>38.81</v>
      </c>
      <c r="R43" s="247" t="s">
        <v>1291</v>
      </c>
      <c r="T43" s="107" t="s">
        <v>982</v>
      </c>
      <c r="U43" s="107" t="s">
        <v>236</v>
      </c>
      <c r="V43" s="107" t="s">
        <v>1080</v>
      </c>
      <c r="W43" s="107" t="s">
        <v>1296</v>
      </c>
      <c r="X43" s="107" t="s">
        <v>1201</v>
      </c>
      <c r="Y43" s="107" t="s">
        <v>210</v>
      </c>
      <c r="Z43" s="107">
        <v>35.700000000000003</v>
      </c>
      <c r="AA43" s="247" t="s">
        <v>1286</v>
      </c>
    </row>
    <row r="44" spans="1:46" ht="13.5" thickBot="1" x14ac:dyDescent="0.25">
      <c r="A44" s="107" t="s">
        <v>255</v>
      </c>
      <c r="B44" s="107" t="s">
        <v>981</v>
      </c>
      <c r="C44" s="107" t="s">
        <v>206</v>
      </c>
      <c r="D44" s="107" t="s">
        <v>809</v>
      </c>
      <c r="E44" s="107">
        <v>32.159999999999997</v>
      </c>
      <c r="F44" s="107" t="s">
        <v>220</v>
      </c>
      <c r="G44" s="107" t="s">
        <v>220</v>
      </c>
      <c r="H44" s="107" t="s">
        <v>220</v>
      </c>
      <c r="I44" s="107" t="s">
        <v>220</v>
      </c>
      <c r="J44" s="107" t="s">
        <v>220</v>
      </c>
      <c r="K44" s="107" t="s">
        <v>982</v>
      </c>
      <c r="L44" s="107" t="s">
        <v>255</v>
      </c>
      <c r="M44" s="107" t="s">
        <v>981</v>
      </c>
      <c r="N44" s="107" t="s">
        <v>1284</v>
      </c>
      <c r="O44" s="107" t="s">
        <v>1202</v>
      </c>
      <c r="P44" s="107" t="s">
        <v>809</v>
      </c>
      <c r="Q44" s="107">
        <v>32.159999999999997</v>
      </c>
      <c r="R44" s="247" t="s">
        <v>1294</v>
      </c>
      <c r="T44" s="107" t="s">
        <v>982</v>
      </c>
      <c r="U44" s="107" t="s">
        <v>237</v>
      </c>
      <c r="V44" s="107" t="s">
        <v>1080</v>
      </c>
      <c r="W44" s="107" t="s">
        <v>1296</v>
      </c>
      <c r="X44" s="107" t="s">
        <v>1201</v>
      </c>
      <c r="Y44" s="107" t="s">
        <v>210</v>
      </c>
      <c r="Z44" s="107" t="s">
        <v>220</v>
      </c>
      <c r="AA44" s="247" t="s">
        <v>1288</v>
      </c>
      <c r="AN44" s="261" t="s">
        <v>1303</v>
      </c>
    </row>
    <row r="45" spans="1:46" x14ac:dyDescent="0.2">
      <c r="A45" s="107" t="s">
        <v>255</v>
      </c>
      <c r="B45" s="107" t="s">
        <v>1080</v>
      </c>
      <c r="C45" s="107" t="s">
        <v>206</v>
      </c>
      <c r="D45" s="107" t="s">
        <v>210</v>
      </c>
      <c r="E45" s="107" t="s">
        <v>220</v>
      </c>
      <c r="F45" s="107" t="s">
        <v>220</v>
      </c>
      <c r="G45" s="107" t="s">
        <v>220</v>
      </c>
      <c r="H45" s="107" t="s">
        <v>220</v>
      </c>
      <c r="I45" s="107" t="s">
        <v>220</v>
      </c>
      <c r="J45" s="107" t="s">
        <v>220</v>
      </c>
      <c r="K45" s="107" t="s">
        <v>982</v>
      </c>
      <c r="L45" s="107" t="s">
        <v>255</v>
      </c>
      <c r="M45" s="107" t="s">
        <v>1080</v>
      </c>
      <c r="N45" s="107" t="s">
        <v>1284</v>
      </c>
      <c r="O45" s="107" t="s">
        <v>1202</v>
      </c>
      <c r="P45" s="107" t="s">
        <v>210</v>
      </c>
      <c r="Q45" s="107" t="s">
        <v>220</v>
      </c>
      <c r="R45" s="247" t="s">
        <v>1294</v>
      </c>
      <c r="T45" s="107" t="s">
        <v>982</v>
      </c>
      <c r="U45" s="107" t="s">
        <v>238</v>
      </c>
      <c r="V45" s="107" t="s">
        <v>1080</v>
      </c>
      <c r="W45" s="107" t="s">
        <v>1296</v>
      </c>
      <c r="X45" s="107" t="s">
        <v>1201</v>
      </c>
      <c r="Y45" s="107" t="s">
        <v>210</v>
      </c>
      <c r="Z45" s="107" t="s">
        <v>220</v>
      </c>
      <c r="AA45" s="247" t="s">
        <v>1290</v>
      </c>
      <c r="AN45" s="289"/>
      <c r="AO45" s="290"/>
      <c r="AP45" s="271" t="s">
        <v>1283</v>
      </c>
      <c r="AQ45" s="271" t="s">
        <v>80</v>
      </c>
      <c r="AR45" s="271" t="s">
        <v>1292</v>
      </c>
      <c r="AS45" s="271" t="s">
        <v>1293</v>
      </c>
      <c r="AT45" s="272"/>
    </row>
    <row r="46" spans="1:46" ht="15" x14ac:dyDescent="0.25">
      <c r="A46" s="107" t="s">
        <v>256</v>
      </c>
      <c r="B46" s="107" t="s">
        <v>981</v>
      </c>
      <c r="C46" s="107" t="s">
        <v>206</v>
      </c>
      <c r="D46" s="107" t="s">
        <v>809</v>
      </c>
      <c r="E46" s="107">
        <v>32.130000000000003</v>
      </c>
      <c r="F46" s="107" t="s">
        <v>220</v>
      </c>
      <c r="G46" s="107" t="s">
        <v>220</v>
      </c>
      <c r="H46" s="107" t="s">
        <v>220</v>
      </c>
      <c r="I46" s="107" t="s">
        <v>220</v>
      </c>
      <c r="J46" s="107" t="s">
        <v>220</v>
      </c>
      <c r="K46" s="107" t="s">
        <v>982</v>
      </c>
      <c r="L46" s="107" t="s">
        <v>256</v>
      </c>
      <c r="M46" s="107" t="s">
        <v>981</v>
      </c>
      <c r="N46" s="107" t="s">
        <v>1284</v>
      </c>
      <c r="O46" s="107" t="s">
        <v>1202</v>
      </c>
      <c r="P46" s="107" t="s">
        <v>809</v>
      </c>
      <c r="Q46" s="107">
        <v>32.130000000000003</v>
      </c>
      <c r="R46" s="247" t="s">
        <v>1295</v>
      </c>
      <c r="T46" s="107" t="s">
        <v>982</v>
      </c>
      <c r="U46" s="107" t="s">
        <v>239</v>
      </c>
      <c r="V46" s="107" t="s">
        <v>1080</v>
      </c>
      <c r="W46" s="107" t="s">
        <v>1296</v>
      </c>
      <c r="X46" s="107" t="s">
        <v>1201</v>
      </c>
      <c r="Y46" s="107" t="s">
        <v>210</v>
      </c>
      <c r="Z46" s="107" t="s">
        <v>220</v>
      </c>
      <c r="AA46" s="247" t="s">
        <v>1291</v>
      </c>
      <c r="AN46" s="282"/>
      <c r="AP46" s="275" t="s">
        <v>1285</v>
      </c>
      <c r="AQ46" s="108">
        <v>4</v>
      </c>
      <c r="AR46" s="108">
        <v>4</v>
      </c>
      <c r="AS46" s="276">
        <f>AR46/AQ46</f>
        <v>1</v>
      </c>
      <c r="AT46" s="274">
        <v>100</v>
      </c>
    </row>
    <row r="47" spans="1:46" ht="15" x14ac:dyDescent="0.25">
      <c r="A47" s="107" t="s">
        <v>256</v>
      </c>
      <c r="B47" s="107" t="s">
        <v>1080</v>
      </c>
      <c r="C47" s="107" t="s">
        <v>206</v>
      </c>
      <c r="D47" s="107" t="s">
        <v>210</v>
      </c>
      <c r="E47" s="107">
        <v>39.46</v>
      </c>
      <c r="F47" s="107" t="s">
        <v>220</v>
      </c>
      <c r="G47" s="107" t="s">
        <v>220</v>
      </c>
      <c r="H47" s="107" t="s">
        <v>220</v>
      </c>
      <c r="I47" s="107" t="s">
        <v>220</v>
      </c>
      <c r="J47" s="107" t="s">
        <v>220</v>
      </c>
      <c r="K47" s="107" t="s">
        <v>982</v>
      </c>
      <c r="L47" s="107" t="s">
        <v>256</v>
      </c>
      <c r="M47" s="107" t="s">
        <v>1080</v>
      </c>
      <c r="N47" s="107" t="s">
        <v>1284</v>
      </c>
      <c r="O47" s="107" t="s">
        <v>1202</v>
      </c>
      <c r="P47" s="107" t="s">
        <v>210</v>
      </c>
      <c r="Q47" s="107">
        <v>39.46</v>
      </c>
      <c r="R47" s="247" t="s">
        <v>1295</v>
      </c>
      <c r="T47" s="107" t="s">
        <v>982</v>
      </c>
      <c r="U47" s="107" t="s">
        <v>242</v>
      </c>
      <c r="V47" s="107" t="s">
        <v>1080</v>
      </c>
      <c r="W47" s="107" t="s">
        <v>1296</v>
      </c>
      <c r="X47" s="107" t="s">
        <v>1201</v>
      </c>
      <c r="Y47" s="107" t="s">
        <v>210</v>
      </c>
      <c r="AA47" s="247" t="s">
        <v>1294</v>
      </c>
      <c r="AN47" s="282"/>
      <c r="AP47" s="275" t="s">
        <v>1286</v>
      </c>
      <c r="AQ47" s="108">
        <v>4</v>
      </c>
      <c r="AR47" s="108">
        <v>4</v>
      </c>
      <c r="AS47" s="276">
        <f t="shared" ref="AS47:AS53" si="12">AR47/AQ47</f>
        <v>1</v>
      </c>
      <c r="AT47" s="274">
        <v>100</v>
      </c>
    </row>
    <row r="48" spans="1:46" ht="15" x14ac:dyDescent="0.25">
      <c r="A48" s="107" t="s">
        <v>257</v>
      </c>
      <c r="B48" s="107" t="s">
        <v>981</v>
      </c>
      <c r="C48" s="107" t="s">
        <v>206</v>
      </c>
      <c r="D48" s="107" t="s">
        <v>809</v>
      </c>
      <c r="E48" s="107">
        <v>33.25</v>
      </c>
      <c r="F48" s="107" t="s">
        <v>220</v>
      </c>
      <c r="G48" s="107" t="s">
        <v>220</v>
      </c>
      <c r="H48" s="107" t="s">
        <v>220</v>
      </c>
      <c r="I48" s="107" t="s">
        <v>220</v>
      </c>
      <c r="J48" s="107" t="s">
        <v>220</v>
      </c>
      <c r="K48" s="107" t="s">
        <v>982</v>
      </c>
      <c r="L48" s="107" t="s">
        <v>257</v>
      </c>
      <c r="M48" s="107" t="s">
        <v>981</v>
      </c>
      <c r="N48" s="107" t="s">
        <v>1284</v>
      </c>
      <c r="O48" s="107" t="s">
        <v>1202</v>
      </c>
      <c r="P48" s="107" t="s">
        <v>809</v>
      </c>
      <c r="Q48" s="107">
        <v>33.25</v>
      </c>
      <c r="R48" s="107" t="s">
        <v>915</v>
      </c>
      <c r="T48" s="107" t="s">
        <v>982</v>
      </c>
      <c r="U48" s="107" t="s">
        <v>243</v>
      </c>
      <c r="V48" s="107" t="s">
        <v>1080</v>
      </c>
      <c r="W48" s="107" t="s">
        <v>1296</v>
      </c>
      <c r="X48" s="107" t="s">
        <v>1201</v>
      </c>
      <c r="Y48" s="107" t="s">
        <v>210</v>
      </c>
      <c r="Z48" s="107" t="s">
        <v>220</v>
      </c>
      <c r="AA48" s="247" t="s">
        <v>1295</v>
      </c>
      <c r="AN48" s="282"/>
      <c r="AP48" s="275" t="s">
        <v>1288</v>
      </c>
      <c r="AQ48" s="108">
        <v>4</v>
      </c>
      <c r="AR48" s="108">
        <v>2</v>
      </c>
      <c r="AS48" s="276">
        <f t="shared" si="12"/>
        <v>0.5</v>
      </c>
      <c r="AT48" s="274">
        <v>50</v>
      </c>
    </row>
    <row r="49" spans="1:46" ht="15" x14ac:dyDescent="0.25">
      <c r="A49" s="107" t="s">
        <v>257</v>
      </c>
      <c r="B49" s="107" t="s">
        <v>1080</v>
      </c>
      <c r="C49" s="107" t="s">
        <v>206</v>
      </c>
      <c r="D49" s="107" t="s">
        <v>210</v>
      </c>
      <c r="E49" s="107">
        <v>37.270000000000003</v>
      </c>
      <c r="F49" s="107" t="s">
        <v>220</v>
      </c>
      <c r="G49" s="107" t="s">
        <v>220</v>
      </c>
      <c r="H49" s="107" t="s">
        <v>220</v>
      </c>
      <c r="I49" s="107" t="s">
        <v>220</v>
      </c>
      <c r="J49" s="107" t="s">
        <v>220</v>
      </c>
      <c r="K49" s="107" t="s">
        <v>982</v>
      </c>
      <c r="L49" s="107" t="s">
        <v>257</v>
      </c>
      <c r="M49" s="107" t="s">
        <v>1080</v>
      </c>
      <c r="N49" s="107" t="s">
        <v>1284</v>
      </c>
      <c r="O49" s="107" t="s">
        <v>1202</v>
      </c>
      <c r="P49" s="107" t="s">
        <v>210</v>
      </c>
      <c r="Q49" s="107">
        <v>37.270000000000003</v>
      </c>
      <c r="R49" s="107" t="s">
        <v>915</v>
      </c>
      <c r="T49" s="107" t="s">
        <v>982</v>
      </c>
      <c r="U49" s="107" t="s">
        <v>244</v>
      </c>
      <c r="V49" s="107" t="s">
        <v>1080</v>
      </c>
      <c r="W49" s="107" t="s">
        <v>1296</v>
      </c>
      <c r="X49" s="107" t="s">
        <v>1201</v>
      </c>
      <c r="Y49" s="107" t="s">
        <v>210</v>
      </c>
      <c r="Z49" s="107">
        <v>39.549999999999997</v>
      </c>
      <c r="AA49" s="107" t="s">
        <v>915</v>
      </c>
      <c r="AN49" s="282"/>
      <c r="AP49" s="275" t="s">
        <v>1290</v>
      </c>
      <c r="AQ49" s="108">
        <v>4</v>
      </c>
      <c r="AR49" s="108">
        <v>1</v>
      </c>
      <c r="AS49" s="276">
        <f t="shared" si="12"/>
        <v>0.25</v>
      </c>
      <c r="AT49" s="274">
        <v>25</v>
      </c>
    </row>
    <row r="50" spans="1:46" ht="15" x14ac:dyDescent="0.25">
      <c r="A50" s="107" t="s">
        <v>262</v>
      </c>
      <c r="B50" s="107" t="s">
        <v>981</v>
      </c>
      <c r="C50" s="107" t="s">
        <v>206</v>
      </c>
      <c r="D50" s="107" t="s">
        <v>809</v>
      </c>
      <c r="E50" s="107">
        <v>42.7</v>
      </c>
      <c r="F50" s="107" t="s">
        <v>220</v>
      </c>
      <c r="G50" s="107" t="s">
        <v>220</v>
      </c>
      <c r="H50" s="107" t="s">
        <v>220</v>
      </c>
      <c r="I50" s="107" t="s">
        <v>220</v>
      </c>
      <c r="J50" s="107" t="s">
        <v>220</v>
      </c>
      <c r="K50" s="107" t="s">
        <v>982</v>
      </c>
      <c r="L50" s="107" t="s">
        <v>262</v>
      </c>
      <c r="M50" s="107" t="s">
        <v>981</v>
      </c>
      <c r="N50" s="107" t="s">
        <v>1296</v>
      </c>
      <c r="O50" s="107" t="s">
        <v>1202</v>
      </c>
      <c r="P50" s="107" t="s">
        <v>809</v>
      </c>
      <c r="Q50" s="107">
        <v>42.7</v>
      </c>
      <c r="R50" s="247" t="s">
        <v>1285</v>
      </c>
      <c r="T50" s="107" t="s">
        <v>982</v>
      </c>
      <c r="U50" s="107" t="s">
        <v>262</v>
      </c>
      <c r="V50" s="107" t="s">
        <v>1080</v>
      </c>
      <c r="W50" s="107" t="s">
        <v>1296</v>
      </c>
      <c r="X50" s="107" t="s">
        <v>1202</v>
      </c>
      <c r="Y50" s="107" t="s">
        <v>210</v>
      </c>
      <c r="Z50" s="107">
        <v>29.44</v>
      </c>
      <c r="AA50" s="247" t="s">
        <v>1285</v>
      </c>
      <c r="AN50" s="282"/>
      <c r="AP50" s="275" t="s">
        <v>1291</v>
      </c>
      <c r="AQ50" s="108">
        <v>4</v>
      </c>
      <c r="AR50" s="108">
        <v>0</v>
      </c>
      <c r="AS50" s="276">
        <f t="shared" si="12"/>
        <v>0</v>
      </c>
      <c r="AT50" s="274">
        <v>0</v>
      </c>
    </row>
    <row r="51" spans="1:46" ht="15" x14ac:dyDescent="0.25">
      <c r="A51" s="107" t="s">
        <v>262</v>
      </c>
      <c r="B51" s="107" t="s">
        <v>1080</v>
      </c>
      <c r="C51" s="107" t="s">
        <v>206</v>
      </c>
      <c r="D51" s="107" t="s">
        <v>210</v>
      </c>
      <c r="E51" s="107">
        <v>29.44</v>
      </c>
      <c r="F51" s="107" t="s">
        <v>220</v>
      </c>
      <c r="G51" s="107" t="s">
        <v>220</v>
      </c>
      <c r="H51" s="107" t="s">
        <v>220</v>
      </c>
      <c r="I51" s="107" t="s">
        <v>220</v>
      </c>
      <c r="J51" s="107" t="s">
        <v>220</v>
      </c>
      <c r="K51" s="107" t="s">
        <v>982</v>
      </c>
      <c r="L51" s="107" t="s">
        <v>262</v>
      </c>
      <c r="M51" s="107" t="s">
        <v>1080</v>
      </c>
      <c r="N51" s="107" t="s">
        <v>1296</v>
      </c>
      <c r="O51" s="107" t="s">
        <v>1202</v>
      </c>
      <c r="P51" s="107" t="s">
        <v>210</v>
      </c>
      <c r="Q51" s="107">
        <v>29.44</v>
      </c>
      <c r="R51" s="247" t="s">
        <v>1285</v>
      </c>
      <c r="T51" s="107" t="s">
        <v>982</v>
      </c>
      <c r="U51" s="107" t="s">
        <v>263</v>
      </c>
      <c r="V51" s="107" t="s">
        <v>1080</v>
      </c>
      <c r="W51" s="107" t="s">
        <v>1296</v>
      </c>
      <c r="X51" s="107" t="s">
        <v>1202</v>
      </c>
      <c r="Y51" s="107" t="s">
        <v>210</v>
      </c>
      <c r="Z51" s="107">
        <v>33.08</v>
      </c>
      <c r="AA51" s="247" t="s">
        <v>1286</v>
      </c>
      <c r="AN51" s="282"/>
      <c r="AP51" s="275" t="s">
        <v>1294</v>
      </c>
      <c r="AQ51" s="108">
        <v>4</v>
      </c>
      <c r="AR51" s="108">
        <v>0</v>
      </c>
      <c r="AS51" s="276">
        <f t="shared" si="12"/>
        <v>0</v>
      </c>
      <c r="AT51" s="274">
        <v>0</v>
      </c>
    </row>
    <row r="52" spans="1:46" ht="15" x14ac:dyDescent="0.25">
      <c r="A52" s="107" t="s">
        <v>263</v>
      </c>
      <c r="B52" s="107" t="s">
        <v>981</v>
      </c>
      <c r="C52" s="107" t="s">
        <v>206</v>
      </c>
      <c r="D52" s="107" t="s">
        <v>809</v>
      </c>
      <c r="E52" s="107">
        <v>34</v>
      </c>
      <c r="F52" s="107" t="s">
        <v>220</v>
      </c>
      <c r="G52" s="107" t="s">
        <v>220</v>
      </c>
      <c r="H52" s="107" t="s">
        <v>220</v>
      </c>
      <c r="I52" s="107" t="s">
        <v>220</v>
      </c>
      <c r="J52" s="107" t="s">
        <v>220</v>
      </c>
      <c r="K52" s="107" t="s">
        <v>982</v>
      </c>
      <c r="L52" s="107" t="s">
        <v>263</v>
      </c>
      <c r="M52" s="107" t="s">
        <v>981</v>
      </c>
      <c r="N52" s="107" t="s">
        <v>1296</v>
      </c>
      <c r="O52" s="107" t="s">
        <v>1202</v>
      </c>
      <c r="P52" s="107" t="s">
        <v>809</v>
      </c>
      <c r="Q52" s="107">
        <v>34</v>
      </c>
      <c r="R52" s="247" t="s">
        <v>1286</v>
      </c>
      <c r="T52" s="107" t="s">
        <v>982</v>
      </c>
      <c r="U52" s="107" t="s">
        <v>264</v>
      </c>
      <c r="V52" s="107" t="s">
        <v>1080</v>
      </c>
      <c r="W52" s="107" t="s">
        <v>1296</v>
      </c>
      <c r="X52" s="107" t="s">
        <v>1202</v>
      </c>
      <c r="Y52" s="107" t="s">
        <v>210</v>
      </c>
      <c r="Z52" s="107">
        <v>35.46</v>
      </c>
      <c r="AA52" s="247" t="s">
        <v>1288</v>
      </c>
      <c r="AN52" s="282"/>
      <c r="AP52" s="275" t="s">
        <v>1295</v>
      </c>
      <c r="AQ52" s="108">
        <v>4</v>
      </c>
      <c r="AR52" s="108">
        <v>0</v>
      </c>
      <c r="AS52" s="276">
        <f t="shared" si="12"/>
        <v>0</v>
      </c>
      <c r="AT52" s="274">
        <v>0</v>
      </c>
    </row>
    <row r="53" spans="1:46" ht="15" x14ac:dyDescent="0.25">
      <c r="A53" s="107" t="s">
        <v>263</v>
      </c>
      <c r="B53" s="107" t="s">
        <v>1080</v>
      </c>
      <c r="C53" s="107" t="s">
        <v>206</v>
      </c>
      <c r="D53" s="107" t="s">
        <v>210</v>
      </c>
      <c r="E53" s="107">
        <v>33.08</v>
      </c>
      <c r="F53" s="107" t="s">
        <v>220</v>
      </c>
      <c r="G53" s="107" t="s">
        <v>220</v>
      </c>
      <c r="H53" s="107" t="s">
        <v>220</v>
      </c>
      <c r="I53" s="107" t="s">
        <v>220</v>
      </c>
      <c r="J53" s="107" t="s">
        <v>220</v>
      </c>
      <c r="K53" s="107" t="s">
        <v>982</v>
      </c>
      <c r="L53" s="107" t="s">
        <v>263</v>
      </c>
      <c r="M53" s="107" t="s">
        <v>1080</v>
      </c>
      <c r="N53" s="107" t="s">
        <v>1296</v>
      </c>
      <c r="O53" s="107" t="s">
        <v>1202</v>
      </c>
      <c r="P53" s="107" t="s">
        <v>210</v>
      </c>
      <c r="Q53" s="107">
        <v>33.08</v>
      </c>
      <c r="R53" s="247" t="s">
        <v>1286</v>
      </c>
      <c r="T53" s="107" t="s">
        <v>982</v>
      </c>
      <c r="U53" s="107" t="s">
        <v>265</v>
      </c>
      <c r="V53" s="107" t="s">
        <v>1080</v>
      </c>
      <c r="W53" s="107" t="s">
        <v>1296</v>
      </c>
      <c r="X53" s="107" t="s">
        <v>1202</v>
      </c>
      <c r="Y53" s="107" t="s">
        <v>210</v>
      </c>
      <c r="Z53" s="107">
        <v>44.72</v>
      </c>
      <c r="AA53" s="247" t="s">
        <v>1290</v>
      </c>
      <c r="AN53" s="282"/>
      <c r="AP53" s="108" t="s">
        <v>915</v>
      </c>
      <c r="AQ53" s="108">
        <v>4</v>
      </c>
      <c r="AR53" s="108">
        <v>0</v>
      </c>
      <c r="AS53" s="276">
        <f t="shared" si="12"/>
        <v>0</v>
      </c>
      <c r="AT53" s="274">
        <v>0</v>
      </c>
    </row>
    <row r="54" spans="1:46" x14ac:dyDescent="0.2">
      <c r="A54" s="107" t="s">
        <v>264</v>
      </c>
      <c r="B54" s="107" t="s">
        <v>981</v>
      </c>
      <c r="C54" s="107" t="s">
        <v>206</v>
      </c>
      <c r="D54" s="107" t="s">
        <v>809</v>
      </c>
      <c r="E54" s="107">
        <v>33.83</v>
      </c>
      <c r="F54" s="107" t="s">
        <v>220</v>
      </c>
      <c r="G54" s="107" t="s">
        <v>220</v>
      </c>
      <c r="H54" s="107" t="s">
        <v>220</v>
      </c>
      <c r="I54" s="107" t="s">
        <v>220</v>
      </c>
      <c r="J54" s="107" t="s">
        <v>220</v>
      </c>
      <c r="K54" s="107" t="s">
        <v>982</v>
      </c>
      <c r="L54" s="107" t="s">
        <v>264</v>
      </c>
      <c r="M54" s="107" t="s">
        <v>981</v>
      </c>
      <c r="N54" s="107" t="s">
        <v>1296</v>
      </c>
      <c r="O54" s="107" t="s">
        <v>1202</v>
      </c>
      <c r="P54" s="107" t="s">
        <v>809</v>
      </c>
      <c r="Q54" s="107">
        <v>33.83</v>
      </c>
      <c r="R54" s="247" t="s">
        <v>1288</v>
      </c>
      <c r="T54" s="107" t="s">
        <v>982</v>
      </c>
      <c r="U54" s="107" t="s">
        <v>266</v>
      </c>
      <c r="V54" s="107" t="s">
        <v>1080</v>
      </c>
      <c r="W54" s="107" t="s">
        <v>1296</v>
      </c>
      <c r="X54" s="107" t="s">
        <v>1202</v>
      </c>
      <c r="Y54" s="107" t="s">
        <v>210</v>
      </c>
      <c r="Z54" s="107" t="s">
        <v>220</v>
      </c>
      <c r="AA54" s="247" t="s">
        <v>1291</v>
      </c>
      <c r="AN54" s="282"/>
      <c r="AT54" s="291"/>
    </row>
    <row r="55" spans="1:46" x14ac:dyDescent="0.2">
      <c r="A55" s="107" t="s">
        <v>264</v>
      </c>
      <c r="B55" s="107" t="s">
        <v>1080</v>
      </c>
      <c r="C55" s="107" t="s">
        <v>206</v>
      </c>
      <c r="D55" s="107" t="s">
        <v>210</v>
      </c>
      <c r="E55" s="107">
        <v>35.46</v>
      </c>
      <c r="F55" s="107" t="s">
        <v>220</v>
      </c>
      <c r="G55" s="107" t="s">
        <v>220</v>
      </c>
      <c r="H55" s="107" t="s">
        <v>220</v>
      </c>
      <c r="I55" s="107" t="s">
        <v>220</v>
      </c>
      <c r="J55" s="107" t="s">
        <v>220</v>
      </c>
      <c r="K55" s="107" t="s">
        <v>982</v>
      </c>
      <c r="L55" s="107" t="s">
        <v>264</v>
      </c>
      <c r="M55" s="107" t="s">
        <v>1080</v>
      </c>
      <c r="N55" s="107" t="s">
        <v>1296</v>
      </c>
      <c r="O55" s="107" t="s">
        <v>1202</v>
      </c>
      <c r="P55" s="107" t="s">
        <v>210</v>
      </c>
      <c r="Q55" s="107">
        <v>35.46</v>
      </c>
      <c r="R55" s="247" t="s">
        <v>1288</v>
      </c>
      <c r="T55" s="107" t="s">
        <v>982</v>
      </c>
      <c r="U55" s="107" t="s">
        <v>267</v>
      </c>
      <c r="V55" s="107" t="s">
        <v>1080</v>
      </c>
      <c r="W55" s="107" t="s">
        <v>1296</v>
      </c>
      <c r="X55" s="107" t="s">
        <v>1202</v>
      </c>
      <c r="Y55" s="107" t="s">
        <v>210</v>
      </c>
      <c r="Z55" s="107" t="s">
        <v>220</v>
      </c>
      <c r="AA55" s="247" t="s">
        <v>1294</v>
      </c>
      <c r="AN55" s="282"/>
      <c r="AT55" s="291"/>
    </row>
    <row r="56" spans="1:46" x14ac:dyDescent="0.2">
      <c r="A56" s="107" t="s">
        <v>265</v>
      </c>
      <c r="B56" s="107" t="s">
        <v>981</v>
      </c>
      <c r="C56" s="107" t="s">
        <v>206</v>
      </c>
      <c r="D56" s="107" t="s">
        <v>809</v>
      </c>
      <c r="E56" s="107">
        <v>33.57</v>
      </c>
      <c r="F56" s="107" t="s">
        <v>220</v>
      </c>
      <c r="G56" s="107" t="s">
        <v>220</v>
      </c>
      <c r="H56" s="107" t="s">
        <v>220</v>
      </c>
      <c r="I56" s="107" t="s">
        <v>220</v>
      </c>
      <c r="J56" s="107" t="s">
        <v>220</v>
      </c>
      <c r="K56" s="107" t="s">
        <v>982</v>
      </c>
      <c r="L56" s="107" t="s">
        <v>265</v>
      </c>
      <c r="M56" s="107" t="s">
        <v>981</v>
      </c>
      <c r="N56" s="107" t="s">
        <v>1296</v>
      </c>
      <c r="O56" s="107" t="s">
        <v>1202</v>
      </c>
      <c r="P56" s="107" t="s">
        <v>809</v>
      </c>
      <c r="Q56" s="107">
        <v>33.57</v>
      </c>
      <c r="R56" s="247" t="s">
        <v>1290</v>
      </c>
      <c r="T56" s="107" t="s">
        <v>982</v>
      </c>
      <c r="U56" s="107" t="s">
        <v>268</v>
      </c>
      <c r="V56" s="107" t="s">
        <v>1080</v>
      </c>
      <c r="W56" s="107" t="s">
        <v>1296</v>
      </c>
      <c r="X56" s="107" t="s">
        <v>1202</v>
      </c>
      <c r="Y56" s="107" t="s">
        <v>210</v>
      </c>
      <c r="Z56" s="107" t="s">
        <v>220</v>
      </c>
      <c r="AA56" s="247" t="s">
        <v>1295</v>
      </c>
      <c r="AN56" s="282"/>
      <c r="AR56" s="108" t="s">
        <v>1137</v>
      </c>
      <c r="AS56" s="107" t="s">
        <v>1232</v>
      </c>
      <c r="AT56" s="291" t="s">
        <v>1297</v>
      </c>
    </row>
    <row r="57" spans="1:46" x14ac:dyDescent="0.2">
      <c r="A57" s="107" t="s">
        <v>265</v>
      </c>
      <c r="B57" s="107" t="s">
        <v>1080</v>
      </c>
      <c r="C57" s="107" t="s">
        <v>206</v>
      </c>
      <c r="D57" s="107" t="s">
        <v>210</v>
      </c>
      <c r="E57" s="107">
        <v>44.72</v>
      </c>
      <c r="F57" s="107" t="s">
        <v>220</v>
      </c>
      <c r="G57" s="107" t="s">
        <v>220</v>
      </c>
      <c r="H57" s="107" t="s">
        <v>220</v>
      </c>
      <c r="I57" s="107" t="s">
        <v>220</v>
      </c>
      <c r="J57" s="107" t="s">
        <v>220</v>
      </c>
      <c r="K57" s="107" t="s">
        <v>982</v>
      </c>
      <c r="L57" s="107" t="s">
        <v>265</v>
      </c>
      <c r="M57" s="107" t="s">
        <v>1080</v>
      </c>
      <c r="N57" s="107" t="s">
        <v>1296</v>
      </c>
      <c r="O57" s="107" t="s">
        <v>1202</v>
      </c>
      <c r="P57" s="107" t="s">
        <v>210</v>
      </c>
      <c r="Q57" s="107">
        <v>44.72</v>
      </c>
      <c r="R57" s="247" t="s">
        <v>1290</v>
      </c>
      <c r="T57" s="107" t="s">
        <v>982</v>
      </c>
      <c r="U57" s="107" t="s">
        <v>270</v>
      </c>
      <c r="V57" s="107" t="s">
        <v>1080</v>
      </c>
      <c r="W57" s="107" t="s">
        <v>1296</v>
      </c>
      <c r="X57" s="107" t="s">
        <v>1202</v>
      </c>
      <c r="Y57" s="107" t="s">
        <v>210</v>
      </c>
      <c r="Z57" s="107" t="s">
        <v>220</v>
      </c>
      <c r="AA57" s="107" t="s">
        <v>915</v>
      </c>
      <c r="AN57" s="282"/>
      <c r="AR57" s="108">
        <v>-9.034563100223739</v>
      </c>
      <c r="AS57" s="108">
        <v>100</v>
      </c>
      <c r="AT57" s="291">
        <f xml:space="preserve"> 102.0532 + (-2.267969 - 102.0532)/(1 + (AR57/-3.26389)^-14.25711)^26634450</f>
        <v>102.05301146994803</v>
      </c>
    </row>
    <row r="58" spans="1:46" x14ac:dyDescent="0.2">
      <c r="A58" s="107" t="s">
        <v>266</v>
      </c>
      <c r="B58" s="107" t="s">
        <v>981</v>
      </c>
      <c r="C58" s="107" t="s">
        <v>206</v>
      </c>
      <c r="D58" s="107" t="s">
        <v>809</v>
      </c>
      <c r="E58" s="107">
        <v>33.53</v>
      </c>
      <c r="F58" s="107" t="s">
        <v>220</v>
      </c>
      <c r="G58" s="107" t="s">
        <v>220</v>
      </c>
      <c r="H58" s="107" t="s">
        <v>220</v>
      </c>
      <c r="I58" s="107" t="s">
        <v>220</v>
      </c>
      <c r="J58" s="107" t="s">
        <v>220</v>
      </c>
      <c r="K58" s="107" t="s">
        <v>982</v>
      </c>
      <c r="L58" s="107" t="s">
        <v>266</v>
      </c>
      <c r="M58" s="107" t="s">
        <v>981</v>
      </c>
      <c r="N58" s="107" t="s">
        <v>1296</v>
      </c>
      <c r="O58" s="107" t="s">
        <v>1202</v>
      </c>
      <c r="P58" s="107" t="s">
        <v>809</v>
      </c>
      <c r="Q58" s="107">
        <v>33.53</v>
      </c>
      <c r="R58" s="247" t="s">
        <v>1291</v>
      </c>
      <c r="T58" s="107" t="s">
        <v>982</v>
      </c>
      <c r="U58" s="107" t="s">
        <v>288</v>
      </c>
      <c r="V58" s="107" t="s">
        <v>1080</v>
      </c>
      <c r="W58" s="107" t="s">
        <v>1296</v>
      </c>
      <c r="X58" s="107" t="s">
        <v>1203</v>
      </c>
      <c r="Y58" s="107" t="s">
        <v>210</v>
      </c>
      <c r="Z58" s="107">
        <v>31.81</v>
      </c>
      <c r="AA58" s="247" t="s">
        <v>1285</v>
      </c>
      <c r="AN58" s="282"/>
      <c r="AR58" s="108">
        <v>-10.034563100223739</v>
      </c>
      <c r="AS58" s="108">
        <v>100</v>
      </c>
      <c r="AT58" s="291">
        <f t="shared" ref="AT58:AT64" si="13" xml:space="preserve"> 102.0532 + (-2.267969 - 102.0532)/(1 + (AR58/-3.26389)^-14.25711)^26634450</f>
        <v>96.64967035488371</v>
      </c>
    </row>
    <row r="59" spans="1:46" x14ac:dyDescent="0.2">
      <c r="A59" s="107" t="s">
        <v>266</v>
      </c>
      <c r="B59" s="107" t="s">
        <v>1080</v>
      </c>
      <c r="C59" s="107" t="s">
        <v>206</v>
      </c>
      <c r="D59" s="107" t="s">
        <v>210</v>
      </c>
      <c r="E59" s="107" t="s">
        <v>220</v>
      </c>
      <c r="F59" s="107" t="s">
        <v>220</v>
      </c>
      <c r="G59" s="107" t="s">
        <v>220</v>
      </c>
      <c r="H59" s="107" t="s">
        <v>220</v>
      </c>
      <c r="I59" s="107" t="s">
        <v>220</v>
      </c>
      <c r="J59" s="107" t="s">
        <v>220</v>
      </c>
      <c r="K59" s="107" t="s">
        <v>982</v>
      </c>
      <c r="L59" s="107" t="s">
        <v>266</v>
      </c>
      <c r="M59" s="107" t="s">
        <v>1080</v>
      </c>
      <c r="N59" s="107" t="s">
        <v>1296</v>
      </c>
      <c r="O59" s="107" t="s">
        <v>1202</v>
      </c>
      <c r="P59" s="107" t="s">
        <v>210</v>
      </c>
      <c r="Q59" s="107" t="s">
        <v>220</v>
      </c>
      <c r="R59" s="247" t="s">
        <v>1291</v>
      </c>
      <c r="T59" s="107" t="s">
        <v>982</v>
      </c>
      <c r="U59" s="107" t="s">
        <v>289</v>
      </c>
      <c r="V59" s="107" t="s">
        <v>1080</v>
      </c>
      <c r="W59" s="107" t="s">
        <v>1296</v>
      </c>
      <c r="X59" s="107" t="s">
        <v>1203</v>
      </c>
      <c r="Y59" s="107" t="s">
        <v>210</v>
      </c>
      <c r="Z59" s="107">
        <v>32.44</v>
      </c>
      <c r="AA59" s="247" t="s">
        <v>1286</v>
      </c>
      <c r="AN59" s="282"/>
      <c r="AR59" s="108">
        <v>-11.034563100223739</v>
      </c>
      <c r="AS59" s="108">
        <v>50</v>
      </c>
      <c r="AT59" s="291">
        <f t="shared" si="13"/>
        <v>53.465523665253393</v>
      </c>
    </row>
    <row r="60" spans="1:46" x14ac:dyDescent="0.2">
      <c r="A60" s="107" t="s">
        <v>267</v>
      </c>
      <c r="B60" s="107" t="s">
        <v>981</v>
      </c>
      <c r="C60" s="107" t="s">
        <v>206</v>
      </c>
      <c r="D60" s="107" t="s">
        <v>809</v>
      </c>
      <c r="E60" s="107">
        <v>33.700000000000003</v>
      </c>
      <c r="F60" s="107" t="s">
        <v>220</v>
      </c>
      <c r="G60" s="107" t="s">
        <v>220</v>
      </c>
      <c r="H60" s="107" t="s">
        <v>220</v>
      </c>
      <c r="I60" s="107" t="s">
        <v>220</v>
      </c>
      <c r="J60" s="107" t="s">
        <v>220</v>
      </c>
      <c r="K60" s="107" t="s">
        <v>982</v>
      </c>
      <c r="L60" s="107" t="s">
        <v>267</v>
      </c>
      <c r="M60" s="107" t="s">
        <v>981</v>
      </c>
      <c r="N60" s="107" t="s">
        <v>1296</v>
      </c>
      <c r="O60" s="107" t="s">
        <v>1202</v>
      </c>
      <c r="P60" s="107" t="s">
        <v>809</v>
      </c>
      <c r="Q60" s="107">
        <v>33.700000000000003</v>
      </c>
      <c r="R60" s="247" t="s">
        <v>1294</v>
      </c>
      <c r="T60" s="107" t="s">
        <v>982</v>
      </c>
      <c r="U60" s="107" t="s">
        <v>290</v>
      </c>
      <c r="V60" s="107" t="s">
        <v>1080</v>
      </c>
      <c r="W60" s="107" t="s">
        <v>1296</v>
      </c>
      <c r="X60" s="107" t="s">
        <v>1203</v>
      </c>
      <c r="Y60" s="107" t="s">
        <v>210</v>
      </c>
      <c r="Z60" s="107">
        <v>34.85</v>
      </c>
      <c r="AA60" s="247" t="s">
        <v>1288</v>
      </c>
      <c r="AN60" s="282"/>
      <c r="AR60" s="108">
        <v>-12.034563100223739</v>
      </c>
      <c r="AS60" s="108">
        <v>25</v>
      </c>
      <c r="AT60" s="291">
        <f t="shared" si="13"/>
        <v>18.486274995500949</v>
      </c>
    </row>
    <row r="61" spans="1:46" x14ac:dyDescent="0.2">
      <c r="A61" s="107" t="s">
        <v>267</v>
      </c>
      <c r="B61" s="107" t="s">
        <v>1080</v>
      </c>
      <c r="C61" s="107" t="s">
        <v>206</v>
      </c>
      <c r="D61" s="107" t="s">
        <v>210</v>
      </c>
      <c r="E61" s="107" t="s">
        <v>220</v>
      </c>
      <c r="F61" s="107" t="s">
        <v>220</v>
      </c>
      <c r="G61" s="107" t="s">
        <v>220</v>
      </c>
      <c r="H61" s="107" t="s">
        <v>220</v>
      </c>
      <c r="I61" s="107" t="s">
        <v>220</v>
      </c>
      <c r="J61" s="107" t="s">
        <v>220</v>
      </c>
      <c r="K61" s="107" t="s">
        <v>982</v>
      </c>
      <c r="L61" s="107" t="s">
        <v>267</v>
      </c>
      <c r="M61" s="107" t="s">
        <v>1080</v>
      </c>
      <c r="N61" s="107" t="s">
        <v>1296</v>
      </c>
      <c r="O61" s="107" t="s">
        <v>1202</v>
      </c>
      <c r="P61" s="107" t="s">
        <v>210</v>
      </c>
      <c r="Q61" s="107" t="s">
        <v>220</v>
      </c>
      <c r="R61" s="247" t="s">
        <v>1294</v>
      </c>
      <c r="T61" s="107" t="s">
        <v>982</v>
      </c>
      <c r="U61" s="107" t="s">
        <v>291</v>
      </c>
      <c r="V61" s="107" t="s">
        <v>1080</v>
      </c>
      <c r="W61" s="107" t="s">
        <v>1296</v>
      </c>
      <c r="X61" s="107" t="s">
        <v>1203</v>
      </c>
      <c r="Y61" s="107" t="s">
        <v>210</v>
      </c>
      <c r="Z61" s="107" t="s">
        <v>220</v>
      </c>
      <c r="AA61" s="247" t="s">
        <v>1290</v>
      </c>
      <c r="AN61" s="282"/>
      <c r="AR61" s="108">
        <v>-13.034563100223741</v>
      </c>
      <c r="AS61" s="108">
        <v>0</v>
      </c>
      <c r="AT61" s="291">
        <f t="shared" si="13"/>
        <v>4.8902073769344696</v>
      </c>
    </row>
    <row r="62" spans="1:46" x14ac:dyDescent="0.2">
      <c r="A62" s="107" t="s">
        <v>268</v>
      </c>
      <c r="B62" s="107" t="s">
        <v>981</v>
      </c>
      <c r="C62" s="107" t="s">
        <v>206</v>
      </c>
      <c r="D62" s="107" t="s">
        <v>809</v>
      </c>
      <c r="E62" s="107">
        <v>34.06</v>
      </c>
      <c r="F62" s="107" t="s">
        <v>220</v>
      </c>
      <c r="G62" s="107" t="s">
        <v>220</v>
      </c>
      <c r="H62" s="107" t="s">
        <v>220</v>
      </c>
      <c r="I62" s="107" t="s">
        <v>220</v>
      </c>
      <c r="J62" s="107" t="s">
        <v>220</v>
      </c>
      <c r="K62" s="107" t="s">
        <v>982</v>
      </c>
      <c r="L62" s="107" t="s">
        <v>268</v>
      </c>
      <c r="M62" s="107" t="s">
        <v>981</v>
      </c>
      <c r="N62" s="107" t="s">
        <v>1296</v>
      </c>
      <c r="O62" s="107" t="s">
        <v>1202</v>
      </c>
      <c r="P62" s="107" t="s">
        <v>809</v>
      </c>
      <c r="Q62" s="107">
        <v>34.06</v>
      </c>
      <c r="R62" s="247" t="s">
        <v>1295</v>
      </c>
      <c r="T62" s="107" t="s">
        <v>982</v>
      </c>
      <c r="U62" s="107" t="s">
        <v>292</v>
      </c>
      <c r="V62" s="107" t="s">
        <v>1080</v>
      </c>
      <c r="W62" s="107" t="s">
        <v>1296</v>
      </c>
      <c r="X62" s="107" t="s">
        <v>1203</v>
      </c>
      <c r="Y62" s="107" t="s">
        <v>210</v>
      </c>
      <c r="Z62" s="107" t="s">
        <v>220</v>
      </c>
      <c r="AA62" s="247" t="s">
        <v>1291</v>
      </c>
      <c r="AN62" s="282"/>
      <c r="AR62" s="108">
        <v>-14.034563100223741</v>
      </c>
      <c r="AS62" s="108">
        <v>0</v>
      </c>
      <c r="AT62" s="291">
        <f t="shared" si="13"/>
        <v>0.28525786960928201</v>
      </c>
    </row>
    <row r="63" spans="1:46" x14ac:dyDescent="0.2">
      <c r="A63" s="107" t="s">
        <v>268</v>
      </c>
      <c r="B63" s="107" t="s">
        <v>1080</v>
      </c>
      <c r="C63" s="107" t="s">
        <v>206</v>
      </c>
      <c r="D63" s="107" t="s">
        <v>210</v>
      </c>
      <c r="E63" s="107" t="s">
        <v>220</v>
      </c>
      <c r="F63" s="107" t="s">
        <v>220</v>
      </c>
      <c r="G63" s="107" t="s">
        <v>220</v>
      </c>
      <c r="H63" s="107" t="s">
        <v>220</v>
      </c>
      <c r="I63" s="107" t="s">
        <v>220</v>
      </c>
      <c r="J63" s="107" t="s">
        <v>220</v>
      </c>
      <c r="K63" s="107" t="s">
        <v>982</v>
      </c>
      <c r="L63" s="107" t="s">
        <v>268</v>
      </c>
      <c r="M63" s="107" t="s">
        <v>1080</v>
      </c>
      <c r="N63" s="107" t="s">
        <v>1296</v>
      </c>
      <c r="O63" s="107" t="s">
        <v>1202</v>
      </c>
      <c r="P63" s="107" t="s">
        <v>210</v>
      </c>
      <c r="Q63" s="107" t="s">
        <v>220</v>
      </c>
      <c r="R63" s="247" t="s">
        <v>1295</v>
      </c>
      <c r="T63" s="107" t="s">
        <v>982</v>
      </c>
      <c r="U63" s="107" t="s">
        <v>293</v>
      </c>
      <c r="V63" s="107" t="s">
        <v>1080</v>
      </c>
      <c r="W63" s="107" t="s">
        <v>1296</v>
      </c>
      <c r="X63" s="107" t="s">
        <v>1203</v>
      </c>
      <c r="Y63" s="107" t="s">
        <v>210</v>
      </c>
      <c r="Z63" s="107" t="s">
        <v>220</v>
      </c>
      <c r="AA63" s="247" t="s">
        <v>1294</v>
      </c>
      <c r="AN63" s="282"/>
      <c r="AR63" s="108">
        <v>-15.034563100223741</v>
      </c>
      <c r="AS63" s="108">
        <v>0</v>
      </c>
      <c r="AT63" s="291">
        <f t="shared" si="13"/>
        <v>-1.3035376143851636</v>
      </c>
    </row>
    <row r="64" spans="1:46" ht="15" x14ac:dyDescent="0.25">
      <c r="A64" s="107" t="s">
        <v>270</v>
      </c>
      <c r="B64" s="107" t="s">
        <v>981</v>
      </c>
      <c r="C64" s="107" t="s">
        <v>206</v>
      </c>
      <c r="D64" s="107" t="s">
        <v>809</v>
      </c>
      <c r="E64" s="107">
        <v>33.24</v>
      </c>
      <c r="F64" s="107" t="s">
        <v>220</v>
      </c>
      <c r="G64" s="107" t="s">
        <v>220</v>
      </c>
      <c r="H64" s="107" t="s">
        <v>220</v>
      </c>
      <c r="I64" s="107" t="s">
        <v>220</v>
      </c>
      <c r="J64" s="107" t="s">
        <v>220</v>
      </c>
      <c r="K64" s="107" t="s">
        <v>982</v>
      </c>
      <c r="L64" s="107" t="s">
        <v>270</v>
      </c>
      <c r="M64" s="107" t="s">
        <v>981</v>
      </c>
      <c r="N64" s="107" t="s">
        <v>1296</v>
      </c>
      <c r="O64" s="107" t="s">
        <v>1202</v>
      </c>
      <c r="P64" s="107" t="s">
        <v>809</v>
      </c>
      <c r="Q64" s="107">
        <v>33.24</v>
      </c>
      <c r="R64" s="107" t="s">
        <v>915</v>
      </c>
      <c r="T64" s="107" t="s">
        <v>982</v>
      </c>
      <c r="U64" s="107" t="s">
        <v>294</v>
      </c>
      <c r="V64" s="107" t="s">
        <v>1080</v>
      </c>
      <c r="W64" s="107" t="s">
        <v>1296</v>
      </c>
      <c r="X64" s="107" t="s">
        <v>1203</v>
      </c>
      <c r="Y64" s="107" t="s">
        <v>210</v>
      </c>
      <c r="Z64" s="107" t="s">
        <v>220</v>
      </c>
      <c r="AA64" s="247" t="s">
        <v>1295</v>
      </c>
      <c r="AN64" s="282"/>
      <c r="AO64" s="292">
        <f>AP64/1000*20</f>
        <v>954.05925790018262</v>
      </c>
      <c r="AP64" s="280">
        <f>AQ64*0.001/1000000*6.022E+23</f>
        <v>47702.962895009128</v>
      </c>
      <c r="AQ64" s="293">
        <f>10^AR64</f>
        <v>7.9214485046511333E-11</v>
      </c>
      <c r="AR64" s="279">
        <v>-10.101195396686089</v>
      </c>
      <c r="AS64" s="279"/>
      <c r="AT64" s="294">
        <f t="shared" si="13"/>
        <v>94.999033108350801</v>
      </c>
    </row>
    <row r="65" spans="1:46" x14ac:dyDescent="0.2">
      <c r="A65" s="107" t="s">
        <v>270</v>
      </c>
      <c r="B65" s="107" t="s">
        <v>1080</v>
      </c>
      <c r="C65" s="107" t="s">
        <v>206</v>
      </c>
      <c r="D65" s="107" t="s">
        <v>210</v>
      </c>
      <c r="E65" s="107" t="s">
        <v>220</v>
      </c>
      <c r="F65" s="107" t="s">
        <v>220</v>
      </c>
      <c r="G65" s="107" t="s">
        <v>220</v>
      </c>
      <c r="H65" s="107" t="s">
        <v>220</v>
      </c>
      <c r="I65" s="107" t="s">
        <v>220</v>
      </c>
      <c r="J65" s="107" t="s">
        <v>220</v>
      </c>
      <c r="K65" s="107" t="s">
        <v>982</v>
      </c>
      <c r="L65" s="107" t="s">
        <v>270</v>
      </c>
      <c r="M65" s="107" t="s">
        <v>1080</v>
      </c>
      <c r="N65" s="107" t="s">
        <v>1296</v>
      </c>
      <c r="O65" s="107" t="s">
        <v>1202</v>
      </c>
      <c r="P65" s="107" t="s">
        <v>210</v>
      </c>
      <c r="Q65" s="107" t="s">
        <v>220</v>
      </c>
      <c r="R65" s="107" t="s">
        <v>915</v>
      </c>
      <c r="T65" s="107" t="s">
        <v>982</v>
      </c>
      <c r="U65" s="107" t="s">
        <v>295</v>
      </c>
      <c r="V65" s="107" t="s">
        <v>1080</v>
      </c>
      <c r="W65" s="107" t="s">
        <v>1296</v>
      </c>
      <c r="X65" s="107" t="s">
        <v>1203</v>
      </c>
      <c r="Y65" s="107" t="s">
        <v>210</v>
      </c>
      <c r="Z65" s="107" t="s">
        <v>220</v>
      </c>
      <c r="AA65" s="107" t="s">
        <v>915</v>
      </c>
      <c r="AN65" s="282"/>
      <c r="AT65" s="291"/>
    </row>
    <row r="66" spans="1:46" ht="13.5" thickBot="1" x14ac:dyDescent="0.25">
      <c r="A66" s="107" t="s">
        <v>276</v>
      </c>
      <c r="B66" s="107" t="s">
        <v>981</v>
      </c>
      <c r="C66" s="107" t="s">
        <v>206</v>
      </c>
      <c r="D66" s="107" t="s">
        <v>809</v>
      </c>
      <c r="E66" s="107">
        <v>33.770000000000003</v>
      </c>
      <c r="F66" s="107" t="s">
        <v>220</v>
      </c>
      <c r="G66" s="107" t="s">
        <v>220</v>
      </c>
      <c r="H66" s="107" t="s">
        <v>220</v>
      </c>
      <c r="I66" s="107" t="s">
        <v>220</v>
      </c>
      <c r="J66" s="107" t="s">
        <v>220</v>
      </c>
      <c r="K66" s="107" t="s">
        <v>982</v>
      </c>
      <c r="L66" s="107" t="s">
        <v>276</v>
      </c>
      <c r="M66" s="107" t="s">
        <v>981</v>
      </c>
      <c r="N66" s="107" t="s">
        <v>1284</v>
      </c>
      <c r="O66" s="107" t="s">
        <v>1203</v>
      </c>
      <c r="P66" s="107" t="s">
        <v>809</v>
      </c>
      <c r="Q66" s="107">
        <v>33.770000000000003</v>
      </c>
      <c r="R66" s="247" t="s">
        <v>1285</v>
      </c>
      <c r="T66" s="107" t="s">
        <v>982</v>
      </c>
      <c r="U66" s="107" t="s">
        <v>312</v>
      </c>
      <c r="V66" s="107" t="s">
        <v>1080</v>
      </c>
      <c r="W66" s="107" t="s">
        <v>1296</v>
      </c>
      <c r="X66" s="107" t="s">
        <v>1205</v>
      </c>
      <c r="Y66" s="107" t="s">
        <v>210</v>
      </c>
      <c r="Z66" s="107">
        <v>27.53</v>
      </c>
      <c r="AA66" s="247" t="s">
        <v>1285</v>
      </c>
      <c r="AN66" s="295"/>
      <c r="AO66" s="296"/>
      <c r="AP66" s="296"/>
      <c r="AQ66" s="296"/>
      <c r="AR66" s="296"/>
      <c r="AS66" s="296"/>
      <c r="AT66" s="297" t="s">
        <v>1304</v>
      </c>
    </row>
    <row r="67" spans="1:46" ht="13.5" thickBot="1" x14ac:dyDescent="0.25">
      <c r="A67" s="107" t="s">
        <v>276</v>
      </c>
      <c r="B67" s="107" t="s">
        <v>1080</v>
      </c>
      <c r="C67" s="107" t="s">
        <v>206</v>
      </c>
      <c r="D67" s="107" t="s">
        <v>210</v>
      </c>
      <c r="E67" s="107">
        <v>27.24</v>
      </c>
      <c r="F67" s="107" t="s">
        <v>220</v>
      </c>
      <c r="G67" s="107" t="s">
        <v>220</v>
      </c>
      <c r="H67" s="107" t="s">
        <v>220</v>
      </c>
      <c r="I67" s="107" t="s">
        <v>220</v>
      </c>
      <c r="J67" s="107" t="s">
        <v>220</v>
      </c>
      <c r="K67" s="107" t="s">
        <v>982</v>
      </c>
      <c r="L67" s="107" t="s">
        <v>276</v>
      </c>
      <c r="M67" s="107" t="s">
        <v>1080</v>
      </c>
      <c r="N67" s="107" t="s">
        <v>1284</v>
      </c>
      <c r="O67" s="107" t="s">
        <v>1203</v>
      </c>
      <c r="P67" s="107" t="s">
        <v>210</v>
      </c>
      <c r="Q67" s="107">
        <v>27.24</v>
      </c>
      <c r="R67" s="247" t="s">
        <v>1285</v>
      </c>
      <c r="T67" s="107" t="s">
        <v>982</v>
      </c>
      <c r="U67" s="107" t="s">
        <v>313</v>
      </c>
      <c r="V67" s="107" t="s">
        <v>1080</v>
      </c>
      <c r="W67" s="107" t="s">
        <v>1296</v>
      </c>
      <c r="X67" s="107" t="s">
        <v>1205</v>
      </c>
      <c r="Y67" s="107" t="s">
        <v>210</v>
      </c>
      <c r="Z67" s="107">
        <v>35.93</v>
      </c>
      <c r="AA67" s="247" t="s">
        <v>1286</v>
      </c>
    </row>
    <row r="68" spans="1:46" x14ac:dyDescent="0.2">
      <c r="A68" s="107" t="s">
        <v>277</v>
      </c>
      <c r="B68" s="107" t="s">
        <v>981</v>
      </c>
      <c r="C68" s="107" t="s">
        <v>206</v>
      </c>
      <c r="D68" s="107" t="s">
        <v>809</v>
      </c>
      <c r="E68" s="107">
        <v>32.869999999999997</v>
      </c>
      <c r="F68" s="107" t="s">
        <v>220</v>
      </c>
      <c r="G68" s="107" t="s">
        <v>220</v>
      </c>
      <c r="H68" s="107" t="s">
        <v>220</v>
      </c>
      <c r="I68" s="107" t="s">
        <v>220</v>
      </c>
      <c r="J68" s="107" t="s">
        <v>220</v>
      </c>
      <c r="K68" s="107" t="s">
        <v>982</v>
      </c>
      <c r="L68" s="107" t="s">
        <v>277</v>
      </c>
      <c r="M68" s="107" t="s">
        <v>981</v>
      </c>
      <c r="N68" s="107" t="s">
        <v>1284</v>
      </c>
      <c r="O68" s="107" t="s">
        <v>1203</v>
      </c>
      <c r="P68" s="107" t="s">
        <v>809</v>
      </c>
      <c r="Q68" s="107">
        <v>32.869999999999997</v>
      </c>
      <c r="R68" s="247" t="s">
        <v>1286</v>
      </c>
      <c r="T68" s="107" t="s">
        <v>982</v>
      </c>
      <c r="U68" s="107" t="s">
        <v>314</v>
      </c>
      <c r="V68" s="107" t="s">
        <v>1080</v>
      </c>
      <c r="W68" s="107" t="s">
        <v>1296</v>
      </c>
      <c r="X68" s="107" t="s">
        <v>1205</v>
      </c>
      <c r="Y68" s="107" t="s">
        <v>210</v>
      </c>
      <c r="Z68" s="107" t="s">
        <v>220</v>
      </c>
      <c r="AA68" s="247" t="s">
        <v>1288</v>
      </c>
      <c r="AN68" s="268" t="s">
        <v>1305</v>
      </c>
    </row>
    <row r="69" spans="1:46" x14ac:dyDescent="0.2">
      <c r="A69" s="107" t="s">
        <v>277</v>
      </c>
      <c r="B69" s="107" t="s">
        <v>1080</v>
      </c>
      <c r="C69" s="107" t="s">
        <v>206</v>
      </c>
      <c r="D69" s="107" t="s">
        <v>210</v>
      </c>
      <c r="E69" s="107">
        <v>31.04</v>
      </c>
      <c r="F69" s="107" t="s">
        <v>220</v>
      </c>
      <c r="G69" s="107" t="s">
        <v>220</v>
      </c>
      <c r="H69" s="107" t="s">
        <v>220</v>
      </c>
      <c r="I69" s="107" t="s">
        <v>220</v>
      </c>
      <c r="J69" s="107" t="s">
        <v>220</v>
      </c>
      <c r="K69" s="107" t="s">
        <v>982</v>
      </c>
      <c r="L69" s="107" t="s">
        <v>277</v>
      </c>
      <c r="M69" s="107" t="s">
        <v>1080</v>
      </c>
      <c r="N69" s="107" t="s">
        <v>1284</v>
      </c>
      <c r="O69" s="107" t="s">
        <v>1203</v>
      </c>
      <c r="P69" s="107" t="s">
        <v>210</v>
      </c>
      <c r="Q69" s="107">
        <v>31.04</v>
      </c>
      <c r="R69" s="247" t="s">
        <v>1286</v>
      </c>
      <c r="T69" s="107" t="s">
        <v>982</v>
      </c>
      <c r="U69" s="107" t="s">
        <v>315</v>
      </c>
      <c r="V69" s="107" t="s">
        <v>1080</v>
      </c>
      <c r="W69" s="107" t="s">
        <v>1296</v>
      </c>
      <c r="X69" s="107" t="s">
        <v>1205</v>
      </c>
      <c r="Y69" s="107" t="s">
        <v>210</v>
      </c>
      <c r="Z69" s="107" t="s">
        <v>220</v>
      </c>
      <c r="AA69" s="247" t="s">
        <v>1290</v>
      </c>
      <c r="AN69" s="107" t="s">
        <v>1306</v>
      </c>
    </row>
    <row r="70" spans="1:46" x14ac:dyDescent="0.2">
      <c r="A70" s="107" t="s">
        <v>278</v>
      </c>
      <c r="B70" s="107" t="s">
        <v>981</v>
      </c>
      <c r="C70" s="107" t="s">
        <v>206</v>
      </c>
      <c r="D70" s="107" t="s">
        <v>809</v>
      </c>
      <c r="E70" s="107">
        <v>32.85</v>
      </c>
      <c r="F70" s="107" t="s">
        <v>220</v>
      </c>
      <c r="G70" s="107" t="s">
        <v>220</v>
      </c>
      <c r="H70" s="107" t="s">
        <v>220</v>
      </c>
      <c r="I70" s="107" t="s">
        <v>220</v>
      </c>
      <c r="J70" s="107" t="s">
        <v>220</v>
      </c>
      <c r="K70" s="107" t="s">
        <v>982</v>
      </c>
      <c r="L70" s="107" t="s">
        <v>278</v>
      </c>
      <c r="M70" s="107" t="s">
        <v>981</v>
      </c>
      <c r="N70" s="107" t="s">
        <v>1284</v>
      </c>
      <c r="O70" s="107" t="s">
        <v>1203</v>
      </c>
      <c r="P70" s="107" t="s">
        <v>809</v>
      </c>
      <c r="Q70" s="107">
        <v>32.85</v>
      </c>
      <c r="R70" s="247" t="s">
        <v>1288</v>
      </c>
      <c r="T70" s="107" t="s">
        <v>982</v>
      </c>
      <c r="U70" s="107" t="s">
        <v>316</v>
      </c>
      <c r="V70" s="107" t="s">
        <v>1080</v>
      </c>
      <c r="W70" s="107" t="s">
        <v>1296</v>
      </c>
      <c r="X70" s="107" t="s">
        <v>1205</v>
      </c>
      <c r="Y70" s="107" t="s">
        <v>210</v>
      </c>
      <c r="Z70" s="107" t="s">
        <v>220</v>
      </c>
      <c r="AA70" s="247" t="s">
        <v>1291</v>
      </c>
      <c r="AN70" s="107" t="s">
        <v>1307</v>
      </c>
    </row>
    <row r="71" spans="1:46" x14ac:dyDescent="0.2">
      <c r="A71" s="107" t="s">
        <v>278</v>
      </c>
      <c r="B71" s="107" t="s">
        <v>1080</v>
      </c>
      <c r="C71" s="107" t="s">
        <v>206</v>
      </c>
      <c r="D71" s="107" t="s">
        <v>210</v>
      </c>
      <c r="E71" s="107">
        <v>32.83</v>
      </c>
      <c r="F71" s="107" t="s">
        <v>220</v>
      </c>
      <c r="G71" s="107" t="s">
        <v>220</v>
      </c>
      <c r="H71" s="107" t="s">
        <v>220</v>
      </c>
      <c r="I71" s="107" t="s">
        <v>220</v>
      </c>
      <c r="J71" s="107" t="s">
        <v>220</v>
      </c>
      <c r="K71" s="107" t="s">
        <v>982</v>
      </c>
      <c r="L71" s="107" t="s">
        <v>278</v>
      </c>
      <c r="M71" s="107" t="s">
        <v>1080</v>
      </c>
      <c r="N71" s="107" t="s">
        <v>1284</v>
      </c>
      <c r="O71" s="107" t="s">
        <v>1203</v>
      </c>
      <c r="P71" s="107" t="s">
        <v>210</v>
      </c>
      <c r="Q71" s="107">
        <v>32.83</v>
      </c>
      <c r="R71" s="247" t="s">
        <v>1288</v>
      </c>
      <c r="T71" s="107" t="s">
        <v>982</v>
      </c>
      <c r="U71" s="107" t="s">
        <v>317</v>
      </c>
      <c r="V71" s="107" t="s">
        <v>1080</v>
      </c>
      <c r="W71" s="107" t="s">
        <v>1296</v>
      </c>
      <c r="X71" s="107" t="s">
        <v>1205</v>
      </c>
      <c r="Y71" s="107" t="s">
        <v>210</v>
      </c>
      <c r="Z71" s="107" t="s">
        <v>220</v>
      </c>
      <c r="AA71" s="247" t="s">
        <v>1294</v>
      </c>
    </row>
    <row r="72" spans="1:46" x14ac:dyDescent="0.2">
      <c r="A72" s="107" t="s">
        <v>279</v>
      </c>
      <c r="B72" s="107" t="s">
        <v>981</v>
      </c>
      <c r="C72" s="107" t="s">
        <v>206</v>
      </c>
      <c r="D72" s="107" t="s">
        <v>809</v>
      </c>
      <c r="E72" s="107">
        <v>32.69</v>
      </c>
      <c r="F72" s="107" t="s">
        <v>220</v>
      </c>
      <c r="G72" s="107" t="s">
        <v>220</v>
      </c>
      <c r="H72" s="107" t="s">
        <v>220</v>
      </c>
      <c r="I72" s="107" t="s">
        <v>220</v>
      </c>
      <c r="J72" s="107" t="s">
        <v>220</v>
      </c>
      <c r="K72" s="107" t="s">
        <v>982</v>
      </c>
      <c r="L72" s="107" t="s">
        <v>279</v>
      </c>
      <c r="M72" s="107" t="s">
        <v>981</v>
      </c>
      <c r="N72" s="107" t="s">
        <v>1284</v>
      </c>
      <c r="O72" s="107" t="s">
        <v>1203</v>
      </c>
      <c r="P72" s="107" t="s">
        <v>809</v>
      </c>
      <c r="Q72" s="107">
        <v>32.69</v>
      </c>
      <c r="R72" s="247" t="s">
        <v>1290</v>
      </c>
      <c r="T72" s="107" t="s">
        <v>982</v>
      </c>
      <c r="U72" s="107" t="s">
        <v>318</v>
      </c>
      <c r="V72" s="107" t="s">
        <v>1080</v>
      </c>
      <c r="W72" s="107" t="s">
        <v>1296</v>
      </c>
      <c r="X72" s="107" t="s">
        <v>1205</v>
      </c>
      <c r="Y72" s="107" t="s">
        <v>210</v>
      </c>
      <c r="Z72" s="107" t="s">
        <v>220</v>
      </c>
      <c r="AA72" s="247" t="s">
        <v>1295</v>
      </c>
    </row>
    <row r="73" spans="1:46" x14ac:dyDescent="0.2">
      <c r="A73" s="107" t="s">
        <v>279</v>
      </c>
      <c r="B73" s="107" t="s">
        <v>1080</v>
      </c>
      <c r="C73" s="107" t="s">
        <v>206</v>
      </c>
      <c r="D73" s="107" t="s">
        <v>210</v>
      </c>
      <c r="E73" s="107" t="s">
        <v>220</v>
      </c>
      <c r="F73" s="107" t="s">
        <v>220</v>
      </c>
      <c r="G73" s="107" t="s">
        <v>220</v>
      </c>
      <c r="H73" s="107" t="s">
        <v>220</v>
      </c>
      <c r="I73" s="107" t="s">
        <v>220</v>
      </c>
      <c r="J73" s="107" t="s">
        <v>220</v>
      </c>
      <c r="K73" s="107" t="s">
        <v>982</v>
      </c>
      <c r="L73" s="107" t="s">
        <v>279</v>
      </c>
      <c r="M73" s="107" t="s">
        <v>1080</v>
      </c>
      <c r="N73" s="107" t="s">
        <v>1284</v>
      </c>
      <c r="O73" s="107" t="s">
        <v>1203</v>
      </c>
      <c r="P73" s="107" t="s">
        <v>210</v>
      </c>
      <c r="Q73" s="107" t="s">
        <v>220</v>
      </c>
      <c r="R73" s="247" t="s">
        <v>1290</v>
      </c>
      <c r="T73" s="107" t="s">
        <v>982</v>
      </c>
      <c r="U73" s="107" t="s">
        <v>319</v>
      </c>
      <c r="V73" s="107" t="s">
        <v>1080</v>
      </c>
      <c r="W73" s="107" t="s">
        <v>1296</v>
      </c>
      <c r="X73" s="107" t="s">
        <v>1205</v>
      </c>
      <c r="Y73" s="107" t="s">
        <v>210</v>
      </c>
      <c r="Z73" s="107" t="s">
        <v>220</v>
      </c>
      <c r="AA73" s="107" t="s">
        <v>915</v>
      </c>
    </row>
    <row r="74" spans="1:46" x14ac:dyDescent="0.2">
      <c r="A74" s="107" t="s">
        <v>280</v>
      </c>
      <c r="B74" s="107" t="s">
        <v>981</v>
      </c>
      <c r="C74" s="107" t="s">
        <v>206</v>
      </c>
      <c r="D74" s="107" t="s">
        <v>809</v>
      </c>
      <c r="E74" s="107">
        <v>32.229999999999997</v>
      </c>
      <c r="F74" s="107" t="s">
        <v>220</v>
      </c>
      <c r="G74" s="107" t="s">
        <v>220</v>
      </c>
      <c r="H74" s="107" t="s">
        <v>220</v>
      </c>
      <c r="I74" s="107" t="s">
        <v>220</v>
      </c>
      <c r="J74" s="107" t="s">
        <v>220</v>
      </c>
      <c r="K74" s="107" t="s">
        <v>982</v>
      </c>
      <c r="L74" s="107" t="s">
        <v>280</v>
      </c>
      <c r="M74" s="107" t="s">
        <v>981</v>
      </c>
      <c r="N74" s="107" t="s">
        <v>1284</v>
      </c>
      <c r="O74" s="107" t="s">
        <v>1203</v>
      </c>
      <c r="P74" s="107" t="s">
        <v>809</v>
      </c>
      <c r="Q74" s="107">
        <v>32.229999999999997</v>
      </c>
      <c r="R74" s="247" t="s">
        <v>1291</v>
      </c>
      <c r="T74" s="107" t="s">
        <v>1043</v>
      </c>
      <c r="U74" s="107" t="s">
        <v>1019</v>
      </c>
      <c r="V74" s="107" t="s">
        <v>1080</v>
      </c>
      <c r="W74" s="107" t="s">
        <v>1296</v>
      </c>
      <c r="X74" s="107" t="s">
        <v>1235</v>
      </c>
      <c r="Y74" s="107" t="s">
        <v>210</v>
      </c>
      <c r="Z74" s="107">
        <v>28.15</v>
      </c>
      <c r="AA74" s="247" t="s">
        <v>1285</v>
      </c>
    </row>
    <row r="75" spans="1:46" x14ac:dyDescent="0.2">
      <c r="A75" s="107" t="s">
        <v>280</v>
      </c>
      <c r="B75" s="107" t="s">
        <v>1080</v>
      </c>
      <c r="C75" s="107" t="s">
        <v>206</v>
      </c>
      <c r="D75" s="107" t="s">
        <v>210</v>
      </c>
      <c r="E75" s="107" t="s">
        <v>220</v>
      </c>
      <c r="F75" s="107" t="s">
        <v>220</v>
      </c>
      <c r="G75" s="107" t="s">
        <v>220</v>
      </c>
      <c r="H75" s="107" t="s">
        <v>220</v>
      </c>
      <c r="I75" s="107" t="s">
        <v>220</v>
      </c>
      <c r="J75" s="107" t="s">
        <v>220</v>
      </c>
      <c r="K75" s="107" t="s">
        <v>982</v>
      </c>
      <c r="L75" s="107" t="s">
        <v>280</v>
      </c>
      <c r="M75" s="107" t="s">
        <v>1080</v>
      </c>
      <c r="N75" s="107" t="s">
        <v>1284</v>
      </c>
      <c r="O75" s="107" t="s">
        <v>1203</v>
      </c>
      <c r="P75" s="107" t="s">
        <v>210</v>
      </c>
      <c r="Q75" s="107" t="s">
        <v>220</v>
      </c>
      <c r="R75" s="247" t="s">
        <v>1291</v>
      </c>
      <c r="T75" s="107" t="s">
        <v>1043</v>
      </c>
      <c r="U75" s="107" t="s">
        <v>1022</v>
      </c>
      <c r="V75" s="107" t="s">
        <v>1080</v>
      </c>
      <c r="W75" s="107" t="s">
        <v>1296</v>
      </c>
      <c r="X75" s="107" t="s">
        <v>1235</v>
      </c>
      <c r="Y75" s="107" t="s">
        <v>210</v>
      </c>
      <c r="Z75" s="107">
        <v>30.74</v>
      </c>
      <c r="AA75" s="107" t="s">
        <v>1286</v>
      </c>
    </row>
    <row r="76" spans="1:46" x14ac:dyDescent="0.2">
      <c r="A76" s="107" t="s">
        <v>281</v>
      </c>
      <c r="B76" s="107" t="s">
        <v>981</v>
      </c>
      <c r="C76" s="107" t="s">
        <v>206</v>
      </c>
      <c r="D76" s="107" t="s">
        <v>809</v>
      </c>
      <c r="E76" s="107">
        <v>32.659999999999997</v>
      </c>
      <c r="F76" s="107" t="s">
        <v>220</v>
      </c>
      <c r="G76" s="107" t="s">
        <v>220</v>
      </c>
      <c r="H76" s="107" t="s">
        <v>220</v>
      </c>
      <c r="I76" s="107" t="s">
        <v>220</v>
      </c>
      <c r="J76" s="107" t="s">
        <v>220</v>
      </c>
      <c r="K76" s="107" t="s">
        <v>982</v>
      </c>
      <c r="L76" s="107" t="s">
        <v>281</v>
      </c>
      <c r="M76" s="107" t="s">
        <v>981</v>
      </c>
      <c r="N76" s="107" t="s">
        <v>1284</v>
      </c>
      <c r="O76" s="107" t="s">
        <v>1203</v>
      </c>
      <c r="P76" s="107" t="s">
        <v>809</v>
      </c>
      <c r="Q76" s="107">
        <v>32.659999999999997</v>
      </c>
      <c r="R76" s="247" t="s">
        <v>1294</v>
      </c>
      <c r="T76" s="107" t="s">
        <v>1043</v>
      </c>
      <c r="U76" s="107" t="s">
        <v>1025</v>
      </c>
      <c r="V76" s="107" t="s">
        <v>1080</v>
      </c>
      <c r="W76" s="107" t="s">
        <v>1296</v>
      </c>
      <c r="X76" s="107" t="s">
        <v>1235</v>
      </c>
      <c r="Y76" s="107" t="s">
        <v>210</v>
      </c>
      <c r="AA76" s="107" t="s">
        <v>1288</v>
      </c>
    </row>
    <row r="77" spans="1:46" x14ac:dyDescent="0.2">
      <c r="A77" s="107" t="s">
        <v>281</v>
      </c>
      <c r="B77" s="107" t="s">
        <v>1080</v>
      </c>
      <c r="C77" s="107" t="s">
        <v>206</v>
      </c>
      <c r="D77" s="107" t="s">
        <v>210</v>
      </c>
      <c r="E77" s="107" t="s">
        <v>220</v>
      </c>
      <c r="F77" s="107" t="s">
        <v>220</v>
      </c>
      <c r="G77" s="107" t="s">
        <v>220</v>
      </c>
      <c r="H77" s="107" t="s">
        <v>220</v>
      </c>
      <c r="I77" s="107" t="s">
        <v>220</v>
      </c>
      <c r="J77" s="107" t="s">
        <v>220</v>
      </c>
      <c r="K77" s="107" t="s">
        <v>982</v>
      </c>
      <c r="L77" s="107" t="s">
        <v>281</v>
      </c>
      <c r="M77" s="107" t="s">
        <v>1080</v>
      </c>
      <c r="N77" s="107" t="s">
        <v>1284</v>
      </c>
      <c r="O77" s="107" t="s">
        <v>1203</v>
      </c>
      <c r="P77" s="107" t="s">
        <v>210</v>
      </c>
      <c r="Q77" s="107" t="s">
        <v>220</v>
      </c>
      <c r="R77" s="247" t="s">
        <v>1294</v>
      </c>
      <c r="T77" s="107" t="s">
        <v>1043</v>
      </c>
      <c r="U77" s="107" t="s">
        <v>1028</v>
      </c>
      <c r="V77" s="107" t="s">
        <v>1080</v>
      </c>
      <c r="W77" s="107" t="s">
        <v>1296</v>
      </c>
      <c r="X77" s="107" t="s">
        <v>1235</v>
      </c>
      <c r="Y77" s="107" t="s">
        <v>210</v>
      </c>
      <c r="AA77" s="107" t="s">
        <v>1290</v>
      </c>
    </row>
    <row r="78" spans="1:46" x14ac:dyDescent="0.2">
      <c r="A78" s="107" t="s">
        <v>282</v>
      </c>
      <c r="B78" s="107" t="s">
        <v>981</v>
      </c>
      <c r="C78" s="107" t="s">
        <v>206</v>
      </c>
      <c r="D78" s="107" t="s">
        <v>809</v>
      </c>
      <c r="E78" s="107">
        <v>32.39</v>
      </c>
      <c r="F78" s="107" t="s">
        <v>220</v>
      </c>
      <c r="G78" s="107" t="s">
        <v>220</v>
      </c>
      <c r="H78" s="107" t="s">
        <v>220</v>
      </c>
      <c r="I78" s="107" t="s">
        <v>220</v>
      </c>
      <c r="J78" s="107" t="s">
        <v>220</v>
      </c>
      <c r="K78" s="107" t="s">
        <v>982</v>
      </c>
      <c r="L78" s="107" t="s">
        <v>282</v>
      </c>
      <c r="M78" s="107" t="s">
        <v>981</v>
      </c>
      <c r="N78" s="107" t="s">
        <v>1284</v>
      </c>
      <c r="O78" s="107" t="s">
        <v>1203</v>
      </c>
      <c r="P78" s="107" t="s">
        <v>809</v>
      </c>
      <c r="Q78" s="107">
        <v>32.39</v>
      </c>
      <c r="R78" s="247" t="s">
        <v>1295</v>
      </c>
      <c r="T78" s="107" t="s">
        <v>1043</v>
      </c>
      <c r="U78" s="107" t="s">
        <v>1031</v>
      </c>
      <c r="V78" s="107" t="s">
        <v>1080</v>
      </c>
      <c r="W78" s="107" t="s">
        <v>1296</v>
      </c>
      <c r="X78" s="107" t="s">
        <v>1235</v>
      </c>
      <c r="Y78" s="107" t="s">
        <v>210</v>
      </c>
      <c r="AA78" s="107" t="s">
        <v>1291</v>
      </c>
    </row>
    <row r="79" spans="1:46" x14ac:dyDescent="0.2">
      <c r="A79" s="107" t="s">
        <v>282</v>
      </c>
      <c r="B79" s="107" t="s">
        <v>1080</v>
      </c>
      <c r="C79" s="107" t="s">
        <v>206</v>
      </c>
      <c r="D79" s="107" t="s">
        <v>210</v>
      </c>
      <c r="E79" s="107">
        <v>36.78</v>
      </c>
      <c r="F79" s="107" t="s">
        <v>220</v>
      </c>
      <c r="G79" s="107" t="s">
        <v>220</v>
      </c>
      <c r="H79" s="107" t="s">
        <v>220</v>
      </c>
      <c r="I79" s="107" t="s">
        <v>220</v>
      </c>
      <c r="J79" s="107" t="s">
        <v>220</v>
      </c>
      <c r="K79" s="107" t="s">
        <v>982</v>
      </c>
      <c r="L79" s="107" t="s">
        <v>282</v>
      </c>
      <c r="M79" s="107" t="s">
        <v>1080</v>
      </c>
      <c r="N79" s="107" t="s">
        <v>1284</v>
      </c>
      <c r="O79" s="107" t="s">
        <v>1203</v>
      </c>
      <c r="P79" s="107" t="s">
        <v>210</v>
      </c>
      <c r="Q79" s="107">
        <v>36.78</v>
      </c>
      <c r="R79" s="247" t="s">
        <v>1295</v>
      </c>
      <c r="T79" s="107" t="s">
        <v>1043</v>
      </c>
      <c r="U79" s="107" t="s">
        <v>1034</v>
      </c>
      <c r="V79" s="107" t="s">
        <v>1080</v>
      </c>
      <c r="W79" s="107" t="s">
        <v>1296</v>
      </c>
      <c r="X79" s="107" t="s">
        <v>1235</v>
      </c>
      <c r="Y79" s="107" t="s">
        <v>210</v>
      </c>
      <c r="AA79" s="107" t="s">
        <v>1294</v>
      </c>
    </row>
    <row r="80" spans="1:46" x14ac:dyDescent="0.2">
      <c r="A80" s="107" t="s">
        <v>283</v>
      </c>
      <c r="B80" s="107" t="s">
        <v>981</v>
      </c>
      <c r="C80" s="107" t="s">
        <v>206</v>
      </c>
      <c r="D80" s="107" t="s">
        <v>809</v>
      </c>
      <c r="E80" s="107">
        <v>31.83</v>
      </c>
      <c r="F80" s="107" t="s">
        <v>220</v>
      </c>
      <c r="G80" s="107" t="s">
        <v>220</v>
      </c>
      <c r="H80" s="107" t="s">
        <v>220</v>
      </c>
      <c r="I80" s="107" t="s">
        <v>220</v>
      </c>
      <c r="J80" s="107" t="s">
        <v>220</v>
      </c>
      <c r="K80" s="107" t="s">
        <v>982</v>
      </c>
      <c r="L80" s="107" t="s">
        <v>283</v>
      </c>
      <c r="M80" s="107" t="s">
        <v>981</v>
      </c>
      <c r="N80" s="107" t="s">
        <v>1284</v>
      </c>
      <c r="O80" s="107" t="s">
        <v>1203</v>
      </c>
      <c r="P80" s="107" t="s">
        <v>809</v>
      </c>
      <c r="Q80" s="107">
        <v>31.83</v>
      </c>
      <c r="R80" s="107" t="s">
        <v>915</v>
      </c>
      <c r="T80" s="107" t="s">
        <v>1043</v>
      </c>
      <c r="U80" s="107" t="s">
        <v>1037</v>
      </c>
      <c r="V80" s="107" t="s">
        <v>1080</v>
      </c>
      <c r="W80" s="107" t="s">
        <v>1296</v>
      </c>
      <c r="X80" s="107" t="s">
        <v>1235</v>
      </c>
      <c r="Y80" s="107" t="s">
        <v>210</v>
      </c>
      <c r="AA80" s="107" t="s">
        <v>1295</v>
      </c>
    </row>
    <row r="81" spans="1:45" x14ac:dyDescent="0.2">
      <c r="A81" s="107" t="s">
        <v>283</v>
      </c>
      <c r="B81" s="107" t="s">
        <v>1080</v>
      </c>
      <c r="C81" s="107" t="s">
        <v>206</v>
      </c>
      <c r="D81" s="107" t="s">
        <v>210</v>
      </c>
      <c r="E81" s="107" t="s">
        <v>220</v>
      </c>
      <c r="F81" s="107" t="s">
        <v>220</v>
      </c>
      <c r="G81" s="107" t="s">
        <v>220</v>
      </c>
      <c r="H81" s="107" t="s">
        <v>220</v>
      </c>
      <c r="I81" s="107" t="s">
        <v>220</v>
      </c>
      <c r="J81" s="107" t="s">
        <v>220</v>
      </c>
      <c r="K81" s="107" t="s">
        <v>982</v>
      </c>
      <c r="L81" s="107" t="s">
        <v>283</v>
      </c>
      <c r="M81" s="107" t="s">
        <v>1080</v>
      </c>
      <c r="N81" s="107" t="s">
        <v>1284</v>
      </c>
      <c r="O81" s="107" t="s">
        <v>1203</v>
      </c>
      <c r="P81" s="107" t="s">
        <v>210</v>
      </c>
      <c r="Q81" s="107" t="s">
        <v>220</v>
      </c>
      <c r="R81" s="107" t="s">
        <v>915</v>
      </c>
      <c r="T81" s="107" t="s">
        <v>1043</v>
      </c>
      <c r="U81" s="107" t="s">
        <v>1040</v>
      </c>
      <c r="V81" s="107" t="s">
        <v>1080</v>
      </c>
      <c r="W81" s="107" t="s">
        <v>1296</v>
      </c>
      <c r="X81" s="107" t="s">
        <v>1235</v>
      </c>
      <c r="Y81" s="107" t="s">
        <v>210</v>
      </c>
      <c r="AA81" s="107" t="s">
        <v>915</v>
      </c>
    </row>
    <row r="82" spans="1:45" x14ac:dyDescent="0.2">
      <c r="A82" s="107" t="s">
        <v>288</v>
      </c>
      <c r="B82" s="107" t="s">
        <v>981</v>
      </c>
      <c r="C82" s="107" t="s">
        <v>206</v>
      </c>
      <c r="D82" s="107" t="s">
        <v>809</v>
      </c>
      <c r="E82" s="107">
        <v>44.31</v>
      </c>
      <c r="F82" s="107" t="s">
        <v>220</v>
      </c>
      <c r="G82" s="107" t="s">
        <v>220</v>
      </c>
      <c r="H82" s="107" t="s">
        <v>220</v>
      </c>
      <c r="I82" s="107" t="s">
        <v>220</v>
      </c>
      <c r="J82" s="107" t="s">
        <v>220</v>
      </c>
      <c r="K82" s="107" t="s">
        <v>982</v>
      </c>
      <c r="L82" s="107" t="s">
        <v>288</v>
      </c>
      <c r="M82" s="107" t="s">
        <v>981</v>
      </c>
      <c r="N82" s="107" t="s">
        <v>1296</v>
      </c>
      <c r="O82" s="107" t="s">
        <v>1203</v>
      </c>
      <c r="P82" s="107" t="s">
        <v>809</v>
      </c>
      <c r="Q82" s="107">
        <v>44.31</v>
      </c>
      <c r="R82" s="247" t="s">
        <v>1285</v>
      </c>
      <c r="T82" s="107" t="s">
        <v>982</v>
      </c>
      <c r="U82" s="107" t="s">
        <v>212</v>
      </c>
      <c r="V82" s="107" t="s">
        <v>981</v>
      </c>
      <c r="W82" s="107" t="s">
        <v>1284</v>
      </c>
      <c r="X82" s="107" t="s">
        <v>1201</v>
      </c>
      <c r="Y82" s="107" t="s">
        <v>809</v>
      </c>
      <c r="Z82" s="107">
        <v>35.93</v>
      </c>
      <c r="AA82" s="247" t="s">
        <v>1285</v>
      </c>
    </row>
    <row r="83" spans="1:45" x14ac:dyDescent="0.2">
      <c r="A83" s="107" t="s">
        <v>288</v>
      </c>
      <c r="B83" s="107" t="s">
        <v>1080</v>
      </c>
      <c r="C83" s="107" t="s">
        <v>206</v>
      </c>
      <c r="D83" s="107" t="s">
        <v>210</v>
      </c>
      <c r="E83" s="107">
        <v>31.81</v>
      </c>
      <c r="F83" s="107" t="s">
        <v>220</v>
      </c>
      <c r="G83" s="107" t="s">
        <v>220</v>
      </c>
      <c r="H83" s="107" t="s">
        <v>220</v>
      </c>
      <c r="I83" s="107" t="s">
        <v>220</v>
      </c>
      <c r="J83" s="107" t="s">
        <v>220</v>
      </c>
      <c r="K83" s="107" t="s">
        <v>982</v>
      </c>
      <c r="L83" s="107" t="s">
        <v>288</v>
      </c>
      <c r="M83" s="107" t="s">
        <v>1080</v>
      </c>
      <c r="N83" s="107" t="s">
        <v>1296</v>
      </c>
      <c r="O83" s="107" t="s">
        <v>1203</v>
      </c>
      <c r="P83" s="107" t="s">
        <v>210</v>
      </c>
      <c r="Q83" s="107">
        <v>31.81</v>
      </c>
      <c r="R83" s="247" t="s">
        <v>1285</v>
      </c>
      <c r="T83" s="107" t="s">
        <v>982</v>
      </c>
      <c r="U83" s="107" t="s">
        <v>213</v>
      </c>
      <c r="V83" s="107" t="s">
        <v>981</v>
      </c>
      <c r="W83" s="107" t="s">
        <v>1284</v>
      </c>
      <c r="X83" s="107" t="s">
        <v>1201</v>
      </c>
      <c r="Y83" s="107" t="s">
        <v>809</v>
      </c>
      <c r="Z83" s="107">
        <v>33.22</v>
      </c>
      <c r="AA83" s="247" t="s">
        <v>1286</v>
      </c>
    </row>
    <row r="84" spans="1:45" x14ac:dyDescent="0.2">
      <c r="A84" s="107" t="s">
        <v>289</v>
      </c>
      <c r="B84" s="107" t="s">
        <v>981</v>
      </c>
      <c r="C84" s="107" t="s">
        <v>206</v>
      </c>
      <c r="D84" s="107" t="s">
        <v>809</v>
      </c>
      <c r="E84" s="107">
        <v>34.96</v>
      </c>
      <c r="F84" s="107" t="s">
        <v>220</v>
      </c>
      <c r="G84" s="107" t="s">
        <v>220</v>
      </c>
      <c r="H84" s="107" t="s">
        <v>220</v>
      </c>
      <c r="I84" s="107" t="s">
        <v>220</v>
      </c>
      <c r="J84" s="107" t="s">
        <v>220</v>
      </c>
      <c r="K84" s="107" t="s">
        <v>982</v>
      </c>
      <c r="L84" s="107" t="s">
        <v>289</v>
      </c>
      <c r="M84" s="107" t="s">
        <v>981</v>
      </c>
      <c r="N84" s="107" t="s">
        <v>1296</v>
      </c>
      <c r="O84" s="107" t="s">
        <v>1203</v>
      </c>
      <c r="P84" s="107" t="s">
        <v>809</v>
      </c>
      <c r="Q84" s="107">
        <v>34.96</v>
      </c>
      <c r="R84" s="247" t="s">
        <v>1286</v>
      </c>
      <c r="T84" s="107" t="s">
        <v>982</v>
      </c>
      <c r="U84" s="107" t="s">
        <v>214</v>
      </c>
      <c r="V84" s="107" t="s">
        <v>981</v>
      </c>
      <c r="W84" s="107" t="s">
        <v>1284</v>
      </c>
      <c r="X84" s="107" t="s">
        <v>1201</v>
      </c>
      <c r="Y84" s="107" t="s">
        <v>809</v>
      </c>
      <c r="Z84" s="107">
        <v>31.96</v>
      </c>
      <c r="AA84" s="247" t="s">
        <v>1288</v>
      </c>
    </row>
    <row r="85" spans="1:45" x14ac:dyDescent="0.2">
      <c r="A85" s="107" t="s">
        <v>289</v>
      </c>
      <c r="B85" s="107" t="s">
        <v>1080</v>
      </c>
      <c r="C85" s="107" t="s">
        <v>206</v>
      </c>
      <c r="D85" s="107" t="s">
        <v>210</v>
      </c>
      <c r="E85" s="107">
        <v>32.44</v>
      </c>
      <c r="F85" s="107" t="s">
        <v>220</v>
      </c>
      <c r="G85" s="107" t="s">
        <v>220</v>
      </c>
      <c r="H85" s="107" t="s">
        <v>220</v>
      </c>
      <c r="I85" s="107" t="s">
        <v>220</v>
      </c>
      <c r="J85" s="107" t="s">
        <v>220</v>
      </c>
      <c r="K85" s="107" t="s">
        <v>982</v>
      </c>
      <c r="L85" s="107" t="s">
        <v>289</v>
      </c>
      <c r="M85" s="107" t="s">
        <v>1080</v>
      </c>
      <c r="N85" s="107" t="s">
        <v>1296</v>
      </c>
      <c r="O85" s="107" t="s">
        <v>1203</v>
      </c>
      <c r="P85" s="107" t="s">
        <v>210</v>
      </c>
      <c r="Q85" s="107">
        <v>32.44</v>
      </c>
      <c r="R85" s="247" t="s">
        <v>1286</v>
      </c>
      <c r="T85" s="107" t="s">
        <v>982</v>
      </c>
      <c r="U85" s="107" t="s">
        <v>215</v>
      </c>
      <c r="V85" s="107" t="s">
        <v>981</v>
      </c>
      <c r="W85" s="107" t="s">
        <v>1284</v>
      </c>
      <c r="X85" s="107" t="s">
        <v>1201</v>
      </c>
      <c r="Y85" s="107" t="s">
        <v>809</v>
      </c>
      <c r="Z85" s="107">
        <v>32.9</v>
      </c>
      <c r="AA85" s="247" t="s">
        <v>1290</v>
      </c>
    </row>
    <row r="86" spans="1:45" x14ac:dyDescent="0.2">
      <c r="A86" s="107" t="s">
        <v>290</v>
      </c>
      <c r="B86" s="107" t="s">
        <v>981</v>
      </c>
      <c r="C86" s="107" t="s">
        <v>206</v>
      </c>
      <c r="D86" s="107" t="s">
        <v>809</v>
      </c>
      <c r="E86" s="107">
        <v>33.32</v>
      </c>
      <c r="F86" s="107" t="s">
        <v>220</v>
      </c>
      <c r="G86" s="107" t="s">
        <v>220</v>
      </c>
      <c r="H86" s="107" t="s">
        <v>220</v>
      </c>
      <c r="I86" s="107" t="s">
        <v>220</v>
      </c>
      <c r="J86" s="107" t="s">
        <v>220</v>
      </c>
      <c r="K86" s="107" t="s">
        <v>982</v>
      </c>
      <c r="L86" s="107" t="s">
        <v>290</v>
      </c>
      <c r="M86" s="107" t="s">
        <v>981</v>
      </c>
      <c r="N86" s="107" t="s">
        <v>1296</v>
      </c>
      <c r="O86" s="107" t="s">
        <v>1203</v>
      </c>
      <c r="P86" s="107" t="s">
        <v>809</v>
      </c>
      <c r="Q86" s="107">
        <v>33.32</v>
      </c>
      <c r="R86" s="247" t="s">
        <v>1288</v>
      </c>
      <c r="T86" s="107" t="s">
        <v>982</v>
      </c>
      <c r="U86" s="107" t="s">
        <v>216</v>
      </c>
      <c r="V86" s="107" t="s">
        <v>981</v>
      </c>
      <c r="W86" s="107" t="s">
        <v>1284</v>
      </c>
      <c r="X86" s="107" t="s">
        <v>1201</v>
      </c>
      <c r="Y86" s="107" t="s">
        <v>809</v>
      </c>
      <c r="Z86" s="107">
        <v>31.97</v>
      </c>
      <c r="AA86" s="247" t="s">
        <v>1291</v>
      </c>
    </row>
    <row r="87" spans="1:45" x14ac:dyDescent="0.2">
      <c r="A87" s="107" t="s">
        <v>290</v>
      </c>
      <c r="B87" s="107" t="s">
        <v>1080</v>
      </c>
      <c r="C87" s="107" t="s">
        <v>206</v>
      </c>
      <c r="D87" s="107" t="s">
        <v>210</v>
      </c>
      <c r="E87" s="107">
        <v>34.85</v>
      </c>
      <c r="F87" s="107" t="s">
        <v>220</v>
      </c>
      <c r="G87" s="107" t="s">
        <v>220</v>
      </c>
      <c r="H87" s="107" t="s">
        <v>220</v>
      </c>
      <c r="I87" s="107" t="s">
        <v>220</v>
      </c>
      <c r="J87" s="107" t="s">
        <v>220</v>
      </c>
      <c r="K87" s="107" t="s">
        <v>982</v>
      </c>
      <c r="L87" s="107" t="s">
        <v>290</v>
      </c>
      <c r="M87" s="107" t="s">
        <v>1080</v>
      </c>
      <c r="N87" s="107" t="s">
        <v>1296</v>
      </c>
      <c r="O87" s="107" t="s">
        <v>1203</v>
      </c>
      <c r="P87" s="107" t="s">
        <v>210</v>
      </c>
      <c r="Q87" s="107">
        <v>34.85</v>
      </c>
      <c r="R87" s="247" t="s">
        <v>1288</v>
      </c>
      <c r="T87" s="107" t="s">
        <v>982</v>
      </c>
      <c r="U87" s="107" t="s">
        <v>217</v>
      </c>
      <c r="V87" s="107" t="s">
        <v>981</v>
      </c>
      <c r="W87" s="107" t="s">
        <v>1284</v>
      </c>
      <c r="X87" s="107" t="s">
        <v>1201</v>
      </c>
      <c r="Y87" s="107" t="s">
        <v>809</v>
      </c>
      <c r="Z87" s="107">
        <v>32.54</v>
      </c>
      <c r="AA87" s="247" t="s">
        <v>1294</v>
      </c>
    </row>
    <row r="88" spans="1:45" x14ac:dyDescent="0.2">
      <c r="A88" s="107" t="s">
        <v>291</v>
      </c>
      <c r="B88" s="107" t="s">
        <v>981</v>
      </c>
      <c r="C88" s="107" t="s">
        <v>206</v>
      </c>
      <c r="D88" s="107" t="s">
        <v>809</v>
      </c>
      <c r="E88" s="107">
        <v>33.86</v>
      </c>
      <c r="F88" s="107" t="s">
        <v>220</v>
      </c>
      <c r="G88" s="107" t="s">
        <v>220</v>
      </c>
      <c r="H88" s="107" t="s">
        <v>220</v>
      </c>
      <c r="I88" s="107" t="s">
        <v>220</v>
      </c>
      <c r="J88" s="107" t="s">
        <v>220</v>
      </c>
      <c r="K88" s="107" t="s">
        <v>982</v>
      </c>
      <c r="L88" s="107" t="s">
        <v>291</v>
      </c>
      <c r="M88" s="107" t="s">
        <v>981</v>
      </c>
      <c r="N88" s="107" t="s">
        <v>1296</v>
      </c>
      <c r="O88" s="107" t="s">
        <v>1203</v>
      </c>
      <c r="P88" s="107" t="s">
        <v>809</v>
      </c>
      <c r="Q88" s="107">
        <v>33.86</v>
      </c>
      <c r="R88" s="247" t="s">
        <v>1290</v>
      </c>
      <c r="T88" s="107" t="s">
        <v>982</v>
      </c>
      <c r="U88" s="107" t="s">
        <v>218</v>
      </c>
      <c r="V88" s="107" t="s">
        <v>981</v>
      </c>
      <c r="W88" s="107" t="s">
        <v>1284</v>
      </c>
      <c r="X88" s="107" t="s">
        <v>1201</v>
      </c>
      <c r="Y88" s="107" t="s">
        <v>809</v>
      </c>
      <c r="Z88" s="107">
        <v>32.78</v>
      </c>
      <c r="AA88" s="247" t="s">
        <v>1295</v>
      </c>
    </row>
    <row r="89" spans="1:45" x14ac:dyDescent="0.2">
      <c r="A89" s="107" t="s">
        <v>291</v>
      </c>
      <c r="B89" s="107" t="s">
        <v>1080</v>
      </c>
      <c r="C89" s="107" t="s">
        <v>206</v>
      </c>
      <c r="D89" s="107" t="s">
        <v>210</v>
      </c>
      <c r="E89" s="107" t="s">
        <v>220</v>
      </c>
      <c r="F89" s="107" t="s">
        <v>220</v>
      </c>
      <c r="G89" s="107" t="s">
        <v>220</v>
      </c>
      <c r="H89" s="107" t="s">
        <v>220</v>
      </c>
      <c r="I89" s="107" t="s">
        <v>220</v>
      </c>
      <c r="J89" s="107" t="s">
        <v>220</v>
      </c>
      <c r="K89" s="107" t="s">
        <v>982</v>
      </c>
      <c r="L89" s="107" t="s">
        <v>291</v>
      </c>
      <c r="M89" s="107" t="s">
        <v>1080</v>
      </c>
      <c r="N89" s="107" t="s">
        <v>1296</v>
      </c>
      <c r="O89" s="107" t="s">
        <v>1203</v>
      </c>
      <c r="P89" s="107" t="s">
        <v>210</v>
      </c>
      <c r="Q89" s="107" t="s">
        <v>220</v>
      </c>
      <c r="R89" s="247" t="s">
        <v>1290</v>
      </c>
      <c r="T89" s="107" t="s">
        <v>982</v>
      </c>
      <c r="U89" s="107" t="s">
        <v>219</v>
      </c>
      <c r="V89" s="107" t="s">
        <v>981</v>
      </c>
      <c r="W89" s="107" t="s">
        <v>1284</v>
      </c>
      <c r="X89" s="107" t="s">
        <v>1201</v>
      </c>
      <c r="Y89" s="107" t="s">
        <v>809</v>
      </c>
      <c r="Z89" s="107">
        <v>32.880000000000003</v>
      </c>
      <c r="AA89" s="107" t="s">
        <v>915</v>
      </c>
    </row>
    <row r="90" spans="1:45" x14ac:dyDescent="0.2">
      <c r="A90" s="107" t="s">
        <v>292</v>
      </c>
      <c r="B90" s="107" t="s">
        <v>981</v>
      </c>
      <c r="C90" s="107" t="s">
        <v>206</v>
      </c>
      <c r="D90" s="107" t="s">
        <v>809</v>
      </c>
      <c r="E90" s="107">
        <v>34.19</v>
      </c>
      <c r="F90" s="107" t="s">
        <v>220</v>
      </c>
      <c r="G90" s="107" t="s">
        <v>220</v>
      </c>
      <c r="H90" s="107" t="s">
        <v>220</v>
      </c>
      <c r="I90" s="107" t="s">
        <v>220</v>
      </c>
      <c r="J90" s="107" t="s">
        <v>220</v>
      </c>
      <c r="K90" s="107" t="s">
        <v>982</v>
      </c>
      <c r="L90" s="107" t="s">
        <v>292</v>
      </c>
      <c r="M90" s="107" t="s">
        <v>981</v>
      </c>
      <c r="N90" s="107" t="s">
        <v>1296</v>
      </c>
      <c r="O90" s="107" t="s">
        <v>1203</v>
      </c>
      <c r="P90" s="107" t="s">
        <v>809</v>
      </c>
      <c r="Q90" s="107">
        <v>34.19</v>
      </c>
      <c r="R90" s="247" t="s">
        <v>1291</v>
      </c>
      <c r="T90" s="107" t="s">
        <v>982</v>
      </c>
      <c r="U90" s="107" t="s">
        <v>250</v>
      </c>
      <c r="V90" s="107" t="s">
        <v>981</v>
      </c>
      <c r="W90" s="107" t="s">
        <v>1284</v>
      </c>
      <c r="X90" s="107" t="s">
        <v>1202</v>
      </c>
      <c r="Y90" s="107" t="s">
        <v>809</v>
      </c>
      <c r="Z90" s="107">
        <v>36.58</v>
      </c>
      <c r="AA90" s="247" t="s">
        <v>1285</v>
      </c>
      <c r="AP90" s="107">
        <v>-11.1861561</v>
      </c>
      <c r="AQ90" s="107">
        <f>10^AP90</f>
        <v>6.513942190526473E-12</v>
      </c>
      <c r="AR90" s="107">
        <f>AQ90*0.001/1000000*6.022E+23</f>
        <v>3922.6959871350423</v>
      </c>
      <c r="AS90" s="193">
        <f>AR90/1000*20</f>
        <v>78.453919742700847</v>
      </c>
    </row>
    <row r="91" spans="1:45" x14ac:dyDescent="0.2">
      <c r="A91" s="107" t="s">
        <v>292</v>
      </c>
      <c r="B91" s="107" t="s">
        <v>1080</v>
      </c>
      <c r="C91" s="107" t="s">
        <v>206</v>
      </c>
      <c r="D91" s="107" t="s">
        <v>210</v>
      </c>
      <c r="E91" s="107" t="s">
        <v>220</v>
      </c>
      <c r="F91" s="107" t="s">
        <v>220</v>
      </c>
      <c r="G91" s="107" t="s">
        <v>220</v>
      </c>
      <c r="H91" s="107" t="s">
        <v>220</v>
      </c>
      <c r="I91" s="107" t="s">
        <v>220</v>
      </c>
      <c r="J91" s="107" t="s">
        <v>220</v>
      </c>
      <c r="K91" s="107" t="s">
        <v>982</v>
      </c>
      <c r="L91" s="107" t="s">
        <v>292</v>
      </c>
      <c r="M91" s="107" t="s">
        <v>1080</v>
      </c>
      <c r="N91" s="107" t="s">
        <v>1296</v>
      </c>
      <c r="O91" s="107" t="s">
        <v>1203</v>
      </c>
      <c r="P91" s="107" t="s">
        <v>210</v>
      </c>
      <c r="Q91" s="107" t="s">
        <v>220</v>
      </c>
      <c r="R91" s="247" t="s">
        <v>1291</v>
      </c>
      <c r="T91" s="107" t="s">
        <v>982</v>
      </c>
      <c r="U91" s="107" t="s">
        <v>251</v>
      </c>
      <c r="V91" s="107" t="s">
        <v>981</v>
      </c>
      <c r="W91" s="107" t="s">
        <v>1284</v>
      </c>
      <c r="X91" s="107" t="s">
        <v>1202</v>
      </c>
      <c r="Y91" s="107" t="s">
        <v>809</v>
      </c>
      <c r="Z91" s="107">
        <v>32.11</v>
      </c>
      <c r="AA91" s="247" t="s">
        <v>1286</v>
      </c>
    </row>
    <row r="92" spans="1:45" x14ac:dyDescent="0.2">
      <c r="A92" s="107" t="s">
        <v>293</v>
      </c>
      <c r="B92" s="107" t="s">
        <v>981</v>
      </c>
      <c r="C92" s="107" t="s">
        <v>206</v>
      </c>
      <c r="D92" s="107" t="s">
        <v>809</v>
      </c>
      <c r="E92" s="107">
        <v>33.33</v>
      </c>
      <c r="F92" s="107" t="s">
        <v>220</v>
      </c>
      <c r="G92" s="107" t="s">
        <v>220</v>
      </c>
      <c r="H92" s="107" t="s">
        <v>220</v>
      </c>
      <c r="I92" s="107" t="s">
        <v>220</v>
      </c>
      <c r="J92" s="107" t="s">
        <v>220</v>
      </c>
      <c r="K92" s="107" t="s">
        <v>982</v>
      </c>
      <c r="L92" s="107" t="s">
        <v>293</v>
      </c>
      <c r="M92" s="107" t="s">
        <v>981</v>
      </c>
      <c r="N92" s="107" t="s">
        <v>1296</v>
      </c>
      <c r="O92" s="107" t="s">
        <v>1203</v>
      </c>
      <c r="P92" s="107" t="s">
        <v>809</v>
      </c>
      <c r="Q92" s="107">
        <v>33.33</v>
      </c>
      <c r="R92" s="247" t="s">
        <v>1294</v>
      </c>
      <c r="T92" s="107" t="s">
        <v>982</v>
      </c>
      <c r="U92" s="107" t="s">
        <v>252</v>
      </c>
      <c r="V92" s="107" t="s">
        <v>981</v>
      </c>
      <c r="W92" s="107" t="s">
        <v>1284</v>
      </c>
      <c r="X92" s="107" t="s">
        <v>1202</v>
      </c>
      <c r="Y92" s="107" t="s">
        <v>809</v>
      </c>
      <c r="Z92" s="107">
        <v>32.26</v>
      </c>
      <c r="AA92" s="247" t="s">
        <v>1288</v>
      </c>
    </row>
    <row r="93" spans="1:45" x14ac:dyDescent="0.2">
      <c r="A93" s="107" t="s">
        <v>293</v>
      </c>
      <c r="B93" s="107" t="s">
        <v>1080</v>
      </c>
      <c r="C93" s="107" t="s">
        <v>206</v>
      </c>
      <c r="D93" s="107" t="s">
        <v>210</v>
      </c>
      <c r="E93" s="107" t="s">
        <v>220</v>
      </c>
      <c r="F93" s="107" t="s">
        <v>220</v>
      </c>
      <c r="G93" s="107" t="s">
        <v>220</v>
      </c>
      <c r="H93" s="107" t="s">
        <v>220</v>
      </c>
      <c r="I93" s="107" t="s">
        <v>220</v>
      </c>
      <c r="J93" s="107" t="s">
        <v>220</v>
      </c>
      <c r="K93" s="107" t="s">
        <v>982</v>
      </c>
      <c r="L93" s="107" t="s">
        <v>293</v>
      </c>
      <c r="M93" s="107" t="s">
        <v>1080</v>
      </c>
      <c r="N93" s="107" t="s">
        <v>1296</v>
      </c>
      <c r="O93" s="107" t="s">
        <v>1203</v>
      </c>
      <c r="P93" s="107" t="s">
        <v>210</v>
      </c>
      <c r="Q93" s="107" t="s">
        <v>220</v>
      </c>
      <c r="R93" s="247" t="s">
        <v>1294</v>
      </c>
      <c r="T93" s="107" t="s">
        <v>982</v>
      </c>
      <c r="U93" s="107" t="s">
        <v>253</v>
      </c>
      <c r="V93" s="107" t="s">
        <v>981</v>
      </c>
      <c r="W93" s="107" t="s">
        <v>1284</v>
      </c>
      <c r="X93" s="107" t="s">
        <v>1202</v>
      </c>
      <c r="Y93" s="107" t="s">
        <v>809</v>
      </c>
      <c r="Z93" s="107">
        <v>32.049999999999997</v>
      </c>
      <c r="AA93" s="247" t="s">
        <v>1290</v>
      </c>
    </row>
    <row r="94" spans="1:45" x14ac:dyDescent="0.2">
      <c r="A94" s="107" t="s">
        <v>294</v>
      </c>
      <c r="B94" s="107" t="s">
        <v>981</v>
      </c>
      <c r="C94" s="107" t="s">
        <v>206</v>
      </c>
      <c r="D94" s="107" t="s">
        <v>809</v>
      </c>
      <c r="E94" s="107">
        <v>34.729999999999997</v>
      </c>
      <c r="F94" s="107" t="s">
        <v>220</v>
      </c>
      <c r="G94" s="107" t="s">
        <v>220</v>
      </c>
      <c r="H94" s="107" t="s">
        <v>220</v>
      </c>
      <c r="I94" s="107" t="s">
        <v>220</v>
      </c>
      <c r="J94" s="107" t="s">
        <v>220</v>
      </c>
      <c r="K94" s="107" t="s">
        <v>982</v>
      </c>
      <c r="L94" s="107" t="s">
        <v>294</v>
      </c>
      <c r="M94" s="107" t="s">
        <v>981</v>
      </c>
      <c r="N94" s="107" t="s">
        <v>1296</v>
      </c>
      <c r="O94" s="107" t="s">
        <v>1203</v>
      </c>
      <c r="P94" s="107" t="s">
        <v>809</v>
      </c>
      <c r="Q94" s="107">
        <v>34.729999999999997</v>
      </c>
      <c r="R94" s="247" t="s">
        <v>1295</v>
      </c>
      <c r="T94" s="107" t="s">
        <v>982</v>
      </c>
      <c r="U94" s="107" t="s">
        <v>254</v>
      </c>
      <c r="V94" s="107" t="s">
        <v>981</v>
      </c>
      <c r="W94" s="107" t="s">
        <v>1284</v>
      </c>
      <c r="X94" s="107" t="s">
        <v>1202</v>
      </c>
      <c r="Y94" s="107" t="s">
        <v>809</v>
      </c>
      <c r="Z94" s="107">
        <v>31.99</v>
      </c>
      <c r="AA94" s="247" t="s">
        <v>1291</v>
      </c>
    </row>
    <row r="95" spans="1:45" ht="13.5" thickBot="1" x14ac:dyDescent="0.25">
      <c r="A95" s="107" t="s">
        <v>294</v>
      </c>
      <c r="B95" s="107" t="s">
        <v>1080</v>
      </c>
      <c r="C95" s="107" t="s">
        <v>206</v>
      </c>
      <c r="D95" s="107" t="s">
        <v>210</v>
      </c>
      <c r="E95" s="107" t="s">
        <v>220</v>
      </c>
      <c r="F95" s="107" t="s">
        <v>220</v>
      </c>
      <c r="G95" s="107" t="s">
        <v>220</v>
      </c>
      <c r="H95" s="107" t="s">
        <v>220</v>
      </c>
      <c r="I95" s="107" t="s">
        <v>220</v>
      </c>
      <c r="J95" s="107" t="s">
        <v>220</v>
      </c>
      <c r="K95" s="107" t="s">
        <v>982</v>
      </c>
      <c r="L95" s="107" t="s">
        <v>294</v>
      </c>
      <c r="M95" s="107" t="s">
        <v>1080</v>
      </c>
      <c r="N95" s="107" t="s">
        <v>1296</v>
      </c>
      <c r="O95" s="107" t="s">
        <v>1203</v>
      </c>
      <c r="P95" s="107" t="s">
        <v>210</v>
      </c>
      <c r="Q95" s="107" t="s">
        <v>220</v>
      </c>
      <c r="R95" s="247" t="s">
        <v>1295</v>
      </c>
      <c r="T95" s="107" t="s">
        <v>982</v>
      </c>
      <c r="U95" s="107" t="s">
        <v>255</v>
      </c>
      <c r="V95" s="107" t="s">
        <v>981</v>
      </c>
      <c r="W95" s="107" t="s">
        <v>1284</v>
      </c>
      <c r="X95" s="107" t="s">
        <v>1202</v>
      </c>
      <c r="Y95" s="107" t="s">
        <v>809</v>
      </c>
      <c r="Z95" s="107">
        <v>32.159999999999997</v>
      </c>
      <c r="AA95" s="247" t="s">
        <v>1294</v>
      </c>
    </row>
    <row r="96" spans="1:45" x14ac:dyDescent="0.2">
      <c r="A96" s="107" t="s">
        <v>295</v>
      </c>
      <c r="B96" s="107" t="s">
        <v>981</v>
      </c>
      <c r="C96" s="107" t="s">
        <v>206</v>
      </c>
      <c r="D96" s="107" t="s">
        <v>809</v>
      </c>
      <c r="E96" s="107">
        <v>32.770000000000003</v>
      </c>
      <c r="F96" s="107" t="s">
        <v>220</v>
      </c>
      <c r="G96" s="107" t="s">
        <v>220</v>
      </c>
      <c r="H96" s="107" t="s">
        <v>220</v>
      </c>
      <c r="I96" s="107" t="s">
        <v>220</v>
      </c>
      <c r="J96" s="107" t="s">
        <v>220</v>
      </c>
      <c r="K96" s="107" t="s">
        <v>982</v>
      </c>
      <c r="L96" s="107" t="s">
        <v>295</v>
      </c>
      <c r="M96" s="107" t="s">
        <v>981</v>
      </c>
      <c r="N96" s="107" t="s">
        <v>1296</v>
      </c>
      <c r="O96" s="107" t="s">
        <v>1203</v>
      </c>
      <c r="P96" s="107" t="s">
        <v>809</v>
      </c>
      <c r="Q96" s="107">
        <v>32.770000000000003</v>
      </c>
      <c r="R96" s="107" t="s">
        <v>915</v>
      </c>
      <c r="T96" s="107" t="s">
        <v>982</v>
      </c>
      <c r="U96" s="107" t="s">
        <v>256</v>
      </c>
      <c r="V96" s="107" t="s">
        <v>981</v>
      </c>
      <c r="W96" s="107" t="s">
        <v>1284</v>
      </c>
      <c r="X96" s="107" t="s">
        <v>1202</v>
      </c>
      <c r="Y96" s="107" t="s">
        <v>809</v>
      </c>
      <c r="Z96" s="107">
        <v>32.130000000000003</v>
      </c>
      <c r="AA96" s="247" t="s">
        <v>1295</v>
      </c>
      <c r="AN96" s="268" t="s">
        <v>1308</v>
      </c>
    </row>
    <row r="97" spans="1:45" x14ac:dyDescent="0.2">
      <c r="A97" s="107" t="s">
        <v>295</v>
      </c>
      <c r="B97" s="107" t="s">
        <v>1080</v>
      </c>
      <c r="C97" s="107" t="s">
        <v>206</v>
      </c>
      <c r="D97" s="107" t="s">
        <v>210</v>
      </c>
      <c r="E97" s="107" t="s">
        <v>220</v>
      </c>
      <c r="F97" s="107" t="s">
        <v>220</v>
      </c>
      <c r="G97" s="107" t="s">
        <v>220</v>
      </c>
      <c r="H97" s="107" t="s">
        <v>220</v>
      </c>
      <c r="I97" s="107" t="s">
        <v>220</v>
      </c>
      <c r="J97" s="107" t="s">
        <v>220</v>
      </c>
      <c r="K97" s="107" t="s">
        <v>982</v>
      </c>
      <c r="L97" s="107" t="s">
        <v>295</v>
      </c>
      <c r="M97" s="107" t="s">
        <v>1080</v>
      </c>
      <c r="N97" s="107" t="s">
        <v>1296</v>
      </c>
      <c r="O97" s="107" t="s">
        <v>1203</v>
      </c>
      <c r="P97" s="107" t="s">
        <v>210</v>
      </c>
      <c r="Q97" s="107" t="s">
        <v>220</v>
      </c>
      <c r="R97" s="107" t="s">
        <v>915</v>
      </c>
      <c r="T97" s="107" t="s">
        <v>982</v>
      </c>
      <c r="U97" s="107" t="s">
        <v>257</v>
      </c>
      <c r="V97" s="107" t="s">
        <v>981</v>
      </c>
      <c r="W97" s="107" t="s">
        <v>1284</v>
      </c>
      <c r="X97" s="107" t="s">
        <v>1202</v>
      </c>
      <c r="Y97" s="107" t="s">
        <v>809</v>
      </c>
      <c r="Z97" s="107">
        <v>33.25</v>
      </c>
      <c r="AA97" s="107" t="s">
        <v>915</v>
      </c>
      <c r="AN97" s="107" t="s">
        <v>1306</v>
      </c>
    </row>
    <row r="98" spans="1:45" x14ac:dyDescent="0.2">
      <c r="A98" s="107" t="s">
        <v>300</v>
      </c>
      <c r="B98" s="107" t="s">
        <v>981</v>
      </c>
      <c r="C98" s="107" t="s">
        <v>206</v>
      </c>
      <c r="D98" s="107" t="s">
        <v>809</v>
      </c>
      <c r="E98" s="107">
        <v>35.29</v>
      </c>
      <c r="F98" s="107" t="s">
        <v>220</v>
      </c>
      <c r="G98" s="107" t="s">
        <v>220</v>
      </c>
      <c r="H98" s="107" t="s">
        <v>220</v>
      </c>
      <c r="I98" s="107" t="s">
        <v>220</v>
      </c>
      <c r="J98" s="107" t="s">
        <v>220</v>
      </c>
      <c r="K98" s="107" t="s">
        <v>982</v>
      </c>
      <c r="L98" s="107" t="s">
        <v>300</v>
      </c>
      <c r="M98" s="107" t="s">
        <v>981</v>
      </c>
      <c r="N98" s="107" t="s">
        <v>1284</v>
      </c>
      <c r="O98" s="107" t="s">
        <v>1205</v>
      </c>
      <c r="P98" s="107" t="s">
        <v>809</v>
      </c>
      <c r="Q98" s="107">
        <v>35.29</v>
      </c>
      <c r="R98" s="247" t="s">
        <v>1285</v>
      </c>
      <c r="T98" s="107" t="s">
        <v>982</v>
      </c>
      <c r="U98" s="107" t="s">
        <v>276</v>
      </c>
      <c r="V98" s="107" t="s">
        <v>981</v>
      </c>
      <c r="W98" s="107" t="s">
        <v>1284</v>
      </c>
      <c r="X98" s="107" t="s">
        <v>1203</v>
      </c>
      <c r="Y98" s="107" t="s">
        <v>809</v>
      </c>
      <c r="Z98" s="107">
        <v>33.770000000000003</v>
      </c>
      <c r="AA98" s="247" t="s">
        <v>1285</v>
      </c>
      <c r="AN98" s="107" t="s">
        <v>1309</v>
      </c>
    </row>
    <row r="99" spans="1:45" x14ac:dyDescent="0.2">
      <c r="A99" s="107" t="s">
        <v>300</v>
      </c>
      <c r="B99" s="107" t="s">
        <v>1080</v>
      </c>
      <c r="C99" s="107" t="s">
        <v>206</v>
      </c>
      <c r="D99" s="107" t="s">
        <v>210</v>
      </c>
      <c r="E99" s="107">
        <v>27.27</v>
      </c>
      <c r="F99" s="107" t="s">
        <v>220</v>
      </c>
      <c r="G99" s="107" t="s">
        <v>220</v>
      </c>
      <c r="H99" s="107" t="s">
        <v>220</v>
      </c>
      <c r="I99" s="107" t="s">
        <v>220</v>
      </c>
      <c r="J99" s="107" t="s">
        <v>220</v>
      </c>
      <c r="K99" s="107" t="s">
        <v>982</v>
      </c>
      <c r="L99" s="107" t="s">
        <v>300</v>
      </c>
      <c r="M99" s="107" t="s">
        <v>1080</v>
      </c>
      <c r="N99" s="107" t="s">
        <v>1284</v>
      </c>
      <c r="O99" s="107" t="s">
        <v>1205</v>
      </c>
      <c r="P99" s="107" t="s">
        <v>210</v>
      </c>
      <c r="Q99" s="107">
        <v>27.27</v>
      </c>
      <c r="R99" s="247" t="s">
        <v>1285</v>
      </c>
      <c r="T99" s="107" t="s">
        <v>982</v>
      </c>
      <c r="U99" s="107" t="s">
        <v>277</v>
      </c>
      <c r="V99" s="107" t="s">
        <v>981</v>
      </c>
      <c r="W99" s="107" t="s">
        <v>1284</v>
      </c>
      <c r="X99" s="107" t="s">
        <v>1203</v>
      </c>
      <c r="Y99" s="107" t="s">
        <v>809</v>
      </c>
      <c r="Z99" s="107">
        <v>32.869999999999997</v>
      </c>
      <c r="AA99" s="247" t="s">
        <v>1286</v>
      </c>
    </row>
    <row r="100" spans="1:45" x14ac:dyDescent="0.2">
      <c r="A100" s="107" t="s">
        <v>301</v>
      </c>
      <c r="B100" s="107" t="s">
        <v>981</v>
      </c>
      <c r="C100" s="107" t="s">
        <v>206</v>
      </c>
      <c r="D100" s="107" t="s">
        <v>809</v>
      </c>
      <c r="E100" s="107">
        <v>31.99</v>
      </c>
      <c r="F100" s="107" t="s">
        <v>220</v>
      </c>
      <c r="G100" s="107" t="s">
        <v>220</v>
      </c>
      <c r="H100" s="107" t="s">
        <v>220</v>
      </c>
      <c r="I100" s="107" t="s">
        <v>220</v>
      </c>
      <c r="J100" s="107" t="s">
        <v>220</v>
      </c>
      <c r="K100" s="107" t="s">
        <v>982</v>
      </c>
      <c r="L100" s="107" t="s">
        <v>301</v>
      </c>
      <c r="M100" s="107" t="s">
        <v>981</v>
      </c>
      <c r="N100" s="107" t="s">
        <v>1284</v>
      </c>
      <c r="O100" s="107" t="s">
        <v>1205</v>
      </c>
      <c r="P100" s="107" t="s">
        <v>809</v>
      </c>
      <c r="Q100" s="107">
        <v>31.99</v>
      </c>
      <c r="R100" s="247" t="s">
        <v>1286</v>
      </c>
      <c r="T100" s="107" t="s">
        <v>982</v>
      </c>
      <c r="U100" s="107" t="s">
        <v>278</v>
      </c>
      <c r="V100" s="107" t="s">
        <v>981</v>
      </c>
      <c r="W100" s="107" t="s">
        <v>1284</v>
      </c>
      <c r="X100" s="107" t="s">
        <v>1203</v>
      </c>
      <c r="Y100" s="107" t="s">
        <v>809</v>
      </c>
      <c r="Z100" s="107">
        <v>32.85</v>
      </c>
      <c r="AA100" s="247" t="s">
        <v>1288</v>
      </c>
      <c r="AP100" s="107">
        <v>-10.80777</v>
      </c>
      <c r="AQ100" s="107">
        <f>10^AP100</f>
        <v>1.5567898807965222E-11</v>
      </c>
      <c r="AR100" s="107">
        <f>AQ100*0.001/1000000*6.022E+23</f>
        <v>9374.9886621566584</v>
      </c>
      <c r="AS100" s="193">
        <f>AR100/1000*20</f>
        <v>187.49977324313318</v>
      </c>
    </row>
    <row r="101" spans="1:45" x14ac:dyDescent="0.2">
      <c r="A101" s="107" t="s">
        <v>301</v>
      </c>
      <c r="B101" s="107" t="s">
        <v>1080</v>
      </c>
      <c r="C101" s="107" t="s">
        <v>206</v>
      </c>
      <c r="D101" s="107" t="s">
        <v>210</v>
      </c>
      <c r="E101" s="107">
        <v>29.94</v>
      </c>
      <c r="F101" s="107" t="s">
        <v>220</v>
      </c>
      <c r="G101" s="107" t="s">
        <v>220</v>
      </c>
      <c r="H101" s="107" t="s">
        <v>220</v>
      </c>
      <c r="I101" s="107" t="s">
        <v>220</v>
      </c>
      <c r="J101" s="107" t="s">
        <v>220</v>
      </c>
      <c r="K101" s="107" t="s">
        <v>982</v>
      </c>
      <c r="L101" s="107" t="s">
        <v>301</v>
      </c>
      <c r="M101" s="107" t="s">
        <v>1080</v>
      </c>
      <c r="N101" s="107" t="s">
        <v>1284</v>
      </c>
      <c r="O101" s="107" t="s">
        <v>1205</v>
      </c>
      <c r="P101" s="107" t="s">
        <v>210</v>
      </c>
      <c r="Q101" s="107">
        <v>29.94</v>
      </c>
      <c r="R101" s="247" t="s">
        <v>1286</v>
      </c>
      <c r="T101" s="107" t="s">
        <v>982</v>
      </c>
      <c r="U101" s="107" t="s">
        <v>279</v>
      </c>
      <c r="V101" s="107" t="s">
        <v>981</v>
      </c>
      <c r="W101" s="107" t="s">
        <v>1284</v>
      </c>
      <c r="X101" s="107" t="s">
        <v>1203</v>
      </c>
      <c r="Y101" s="107" t="s">
        <v>809</v>
      </c>
      <c r="Z101" s="107">
        <v>32.69</v>
      </c>
      <c r="AA101" s="247" t="s">
        <v>1290</v>
      </c>
    </row>
    <row r="102" spans="1:45" x14ac:dyDescent="0.2">
      <c r="A102" s="107" t="s">
        <v>302</v>
      </c>
      <c r="B102" s="107" t="s">
        <v>981</v>
      </c>
      <c r="C102" s="107" t="s">
        <v>206</v>
      </c>
      <c r="D102" s="107" t="s">
        <v>809</v>
      </c>
      <c r="E102" s="107">
        <v>32.96</v>
      </c>
      <c r="F102" s="107" t="s">
        <v>220</v>
      </c>
      <c r="G102" s="107" t="s">
        <v>220</v>
      </c>
      <c r="H102" s="107" t="s">
        <v>220</v>
      </c>
      <c r="I102" s="107" t="s">
        <v>220</v>
      </c>
      <c r="J102" s="107" t="s">
        <v>220</v>
      </c>
      <c r="K102" s="107" t="s">
        <v>982</v>
      </c>
      <c r="L102" s="107" t="s">
        <v>302</v>
      </c>
      <c r="M102" s="107" t="s">
        <v>981</v>
      </c>
      <c r="N102" s="107" t="s">
        <v>1284</v>
      </c>
      <c r="O102" s="107" t="s">
        <v>1205</v>
      </c>
      <c r="P102" s="107" t="s">
        <v>809</v>
      </c>
      <c r="Q102" s="107">
        <v>32.96</v>
      </c>
      <c r="R102" s="247" t="s">
        <v>1288</v>
      </c>
      <c r="T102" s="107" t="s">
        <v>982</v>
      </c>
      <c r="U102" s="107" t="s">
        <v>280</v>
      </c>
      <c r="V102" s="107" t="s">
        <v>981</v>
      </c>
      <c r="W102" s="107" t="s">
        <v>1284</v>
      </c>
      <c r="X102" s="107" t="s">
        <v>1203</v>
      </c>
      <c r="Y102" s="107" t="s">
        <v>809</v>
      </c>
      <c r="Z102" s="107">
        <v>32.229999999999997</v>
      </c>
      <c r="AA102" s="247" t="s">
        <v>1291</v>
      </c>
      <c r="AP102" s="247" t="s">
        <v>1310</v>
      </c>
      <c r="AQ102" s="107">
        <v>17.327999999999999</v>
      </c>
    </row>
    <row r="103" spans="1:45" x14ac:dyDescent="0.2">
      <c r="A103" s="107" t="s">
        <v>302</v>
      </c>
      <c r="B103" s="107" t="s">
        <v>1080</v>
      </c>
      <c r="C103" s="107" t="s">
        <v>206</v>
      </c>
      <c r="D103" s="107" t="s">
        <v>210</v>
      </c>
      <c r="E103" s="107">
        <v>33.03</v>
      </c>
      <c r="F103" s="107" t="s">
        <v>220</v>
      </c>
      <c r="G103" s="107" t="s">
        <v>220</v>
      </c>
      <c r="H103" s="107" t="s">
        <v>220</v>
      </c>
      <c r="I103" s="107" t="s">
        <v>220</v>
      </c>
      <c r="J103" s="107" t="s">
        <v>220</v>
      </c>
      <c r="K103" s="107" t="s">
        <v>982</v>
      </c>
      <c r="L103" s="107" t="s">
        <v>302</v>
      </c>
      <c r="M103" s="107" t="s">
        <v>1080</v>
      </c>
      <c r="N103" s="107" t="s">
        <v>1284</v>
      </c>
      <c r="O103" s="107" t="s">
        <v>1205</v>
      </c>
      <c r="P103" s="107" t="s">
        <v>210</v>
      </c>
      <c r="Q103" s="107">
        <v>33.03</v>
      </c>
      <c r="R103" s="247" t="s">
        <v>1288</v>
      </c>
      <c r="T103" s="107" t="s">
        <v>982</v>
      </c>
      <c r="U103" s="107" t="s">
        <v>281</v>
      </c>
      <c r="V103" s="107" t="s">
        <v>981</v>
      </c>
      <c r="W103" s="107" t="s">
        <v>1284</v>
      </c>
      <c r="X103" s="107" t="s">
        <v>1203</v>
      </c>
      <c r="Y103" s="107" t="s">
        <v>809</v>
      </c>
      <c r="Z103" s="107">
        <v>32.659999999999997</v>
      </c>
      <c r="AA103" s="247" t="s">
        <v>1294</v>
      </c>
      <c r="AP103" s="247" t="s">
        <v>1311</v>
      </c>
      <c r="AQ103" s="107">
        <v>17.327999999999999</v>
      </c>
    </row>
    <row r="104" spans="1:45" x14ac:dyDescent="0.2">
      <c r="A104" s="107" t="s">
        <v>303</v>
      </c>
      <c r="B104" s="107" t="s">
        <v>981</v>
      </c>
      <c r="C104" s="107" t="s">
        <v>206</v>
      </c>
      <c r="D104" s="107" t="s">
        <v>809</v>
      </c>
      <c r="E104" s="107">
        <v>31.8</v>
      </c>
      <c r="F104" s="107" t="s">
        <v>220</v>
      </c>
      <c r="G104" s="107" t="s">
        <v>220</v>
      </c>
      <c r="H104" s="107" t="s">
        <v>220</v>
      </c>
      <c r="I104" s="107" t="s">
        <v>220</v>
      </c>
      <c r="J104" s="107" t="s">
        <v>220</v>
      </c>
      <c r="K104" s="107" t="s">
        <v>982</v>
      </c>
      <c r="L104" s="107" t="s">
        <v>303</v>
      </c>
      <c r="M104" s="107" t="s">
        <v>981</v>
      </c>
      <c r="N104" s="107" t="s">
        <v>1284</v>
      </c>
      <c r="O104" s="107" t="s">
        <v>1205</v>
      </c>
      <c r="P104" s="107" t="s">
        <v>809</v>
      </c>
      <c r="Q104" s="107">
        <v>31.8</v>
      </c>
      <c r="R104" s="247" t="s">
        <v>1290</v>
      </c>
      <c r="T104" s="107" t="s">
        <v>982</v>
      </c>
      <c r="U104" s="107" t="s">
        <v>282</v>
      </c>
      <c r="V104" s="107" t="s">
        <v>981</v>
      </c>
      <c r="W104" s="107" t="s">
        <v>1284</v>
      </c>
      <c r="X104" s="107" t="s">
        <v>1203</v>
      </c>
      <c r="Y104" s="107" t="s">
        <v>809</v>
      </c>
      <c r="Z104" s="107">
        <v>32.39</v>
      </c>
      <c r="AA104" s="247" t="s">
        <v>1295</v>
      </c>
    </row>
    <row r="105" spans="1:45" x14ac:dyDescent="0.2">
      <c r="A105" s="107" t="s">
        <v>303</v>
      </c>
      <c r="B105" s="107" t="s">
        <v>1080</v>
      </c>
      <c r="C105" s="107" t="s">
        <v>206</v>
      </c>
      <c r="D105" s="107" t="s">
        <v>210</v>
      </c>
      <c r="E105" s="107" t="s">
        <v>220</v>
      </c>
      <c r="F105" s="107" t="s">
        <v>220</v>
      </c>
      <c r="G105" s="107" t="s">
        <v>220</v>
      </c>
      <c r="H105" s="107" t="s">
        <v>220</v>
      </c>
      <c r="I105" s="107" t="s">
        <v>220</v>
      </c>
      <c r="J105" s="107" t="s">
        <v>220</v>
      </c>
      <c r="K105" s="107" t="s">
        <v>982</v>
      </c>
      <c r="L105" s="107" t="s">
        <v>303</v>
      </c>
      <c r="M105" s="107" t="s">
        <v>1080</v>
      </c>
      <c r="N105" s="107" t="s">
        <v>1284</v>
      </c>
      <c r="O105" s="107" t="s">
        <v>1205</v>
      </c>
      <c r="P105" s="107" t="s">
        <v>210</v>
      </c>
      <c r="Q105" s="107" t="s">
        <v>220</v>
      </c>
      <c r="R105" s="247" t="s">
        <v>1290</v>
      </c>
      <c r="T105" s="107" t="s">
        <v>982</v>
      </c>
      <c r="U105" s="107" t="s">
        <v>283</v>
      </c>
      <c r="V105" s="107" t="s">
        <v>981</v>
      </c>
      <c r="W105" s="107" t="s">
        <v>1284</v>
      </c>
      <c r="X105" s="107" t="s">
        <v>1203</v>
      </c>
      <c r="Y105" s="107" t="s">
        <v>809</v>
      </c>
      <c r="Z105" s="107">
        <v>31.83</v>
      </c>
      <c r="AA105" s="107" t="s">
        <v>915</v>
      </c>
      <c r="AP105" s="107">
        <v>-11.5345</v>
      </c>
      <c r="AQ105" s="107">
        <f>10^AP105</f>
        <v>2.920787760207145E-12</v>
      </c>
      <c r="AR105" s="107">
        <f>AQ105*0.001/1000000*6.022E+23</f>
        <v>1758.898389196743</v>
      </c>
      <c r="AS105" s="193">
        <f>AR105/1000*20</f>
        <v>35.177967783934861</v>
      </c>
    </row>
    <row r="106" spans="1:45" x14ac:dyDescent="0.2">
      <c r="A106" s="107" t="s">
        <v>304</v>
      </c>
      <c r="B106" s="107" t="s">
        <v>981</v>
      </c>
      <c r="C106" s="107" t="s">
        <v>206</v>
      </c>
      <c r="D106" s="107" t="s">
        <v>809</v>
      </c>
      <c r="E106" s="107">
        <v>31.85</v>
      </c>
      <c r="F106" s="107" t="s">
        <v>220</v>
      </c>
      <c r="G106" s="107" t="s">
        <v>220</v>
      </c>
      <c r="H106" s="107" t="s">
        <v>220</v>
      </c>
      <c r="I106" s="107" t="s">
        <v>220</v>
      </c>
      <c r="J106" s="107" t="s">
        <v>220</v>
      </c>
      <c r="K106" s="107" t="s">
        <v>982</v>
      </c>
      <c r="L106" s="107" t="s">
        <v>304</v>
      </c>
      <c r="M106" s="107" t="s">
        <v>981</v>
      </c>
      <c r="N106" s="107" t="s">
        <v>1284</v>
      </c>
      <c r="O106" s="107" t="s">
        <v>1205</v>
      </c>
      <c r="P106" s="107" t="s">
        <v>809</v>
      </c>
      <c r="Q106" s="107">
        <v>31.85</v>
      </c>
      <c r="R106" s="247" t="s">
        <v>1291</v>
      </c>
      <c r="T106" s="107" t="s">
        <v>982</v>
      </c>
      <c r="U106" s="107" t="s">
        <v>300</v>
      </c>
      <c r="V106" s="107" t="s">
        <v>981</v>
      </c>
      <c r="W106" s="107" t="s">
        <v>1284</v>
      </c>
      <c r="X106" s="107" t="s">
        <v>1205</v>
      </c>
      <c r="Y106" s="107" t="s">
        <v>809</v>
      </c>
      <c r="Z106" s="107">
        <v>35.29</v>
      </c>
      <c r="AA106" s="247" t="s">
        <v>1285</v>
      </c>
      <c r="AP106" s="107">
        <v>-10.309279999999999</v>
      </c>
      <c r="AQ106" s="107">
        <f>10^AP106</f>
        <v>4.9059147815408115E-11</v>
      </c>
      <c r="AR106" s="107">
        <f>AQ106*0.001/1000000*6.022E+23</f>
        <v>29543.41881443877</v>
      </c>
      <c r="AS106" s="193">
        <f>AR106/1000*20</f>
        <v>590.86837628877538</v>
      </c>
    </row>
    <row r="107" spans="1:45" x14ac:dyDescent="0.2">
      <c r="A107" s="107" t="s">
        <v>304</v>
      </c>
      <c r="B107" s="107" t="s">
        <v>1080</v>
      </c>
      <c r="C107" s="107" t="s">
        <v>206</v>
      </c>
      <c r="D107" s="107" t="s">
        <v>210</v>
      </c>
      <c r="E107" s="107" t="s">
        <v>220</v>
      </c>
      <c r="F107" s="107" t="s">
        <v>220</v>
      </c>
      <c r="G107" s="107" t="s">
        <v>220</v>
      </c>
      <c r="H107" s="107" t="s">
        <v>220</v>
      </c>
      <c r="I107" s="107" t="s">
        <v>220</v>
      </c>
      <c r="J107" s="107" t="s">
        <v>220</v>
      </c>
      <c r="K107" s="107" t="s">
        <v>982</v>
      </c>
      <c r="L107" s="107" t="s">
        <v>304</v>
      </c>
      <c r="M107" s="107" t="s">
        <v>1080</v>
      </c>
      <c r="N107" s="107" t="s">
        <v>1284</v>
      </c>
      <c r="O107" s="107" t="s">
        <v>1205</v>
      </c>
      <c r="P107" s="107" t="s">
        <v>210</v>
      </c>
      <c r="Q107" s="107" t="s">
        <v>220</v>
      </c>
      <c r="R107" s="247" t="s">
        <v>1291</v>
      </c>
      <c r="T107" s="107" t="s">
        <v>982</v>
      </c>
      <c r="U107" s="107" t="s">
        <v>301</v>
      </c>
      <c r="V107" s="107" t="s">
        <v>981</v>
      </c>
      <c r="W107" s="107" t="s">
        <v>1284</v>
      </c>
      <c r="X107" s="107" t="s">
        <v>1205</v>
      </c>
      <c r="Y107" s="107" t="s">
        <v>809</v>
      </c>
      <c r="Z107" s="107">
        <v>31.99</v>
      </c>
      <c r="AA107" s="247" t="s">
        <v>1286</v>
      </c>
    </row>
    <row r="108" spans="1:45" x14ac:dyDescent="0.2">
      <c r="A108" s="107" t="s">
        <v>305</v>
      </c>
      <c r="B108" s="107" t="s">
        <v>981</v>
      </c>
      <c r="C108" s="107" t="s">
        <v>206</v>
      </c>
      <c r="D108" s="107" t="s">
        <v>809</v>
      </c>
      <c r="E108" s="107">
        <v>32.36</v>
      </c>
      <c r="F108" s="107" t="s">
        <v>220</v>
      </c>
      <c r="G108" s="107" t="s">
        <v>220</v>
      </c>
      <c r="H108" s="107" t="s">
        <v>220</v>
      </c>
      <c r="I108" s="107" t="s">
        <v>220</v>
      </c>
      <c r="J108" s="107" t="s">
        <v>220</v>
      </c>
      <c r="K108" s="107" t="s">
        <v>982</v>
      </c>
      <c r="L108" s="107" t="s">
        <v>305</v>
      </c>
      <c r="M108" s="107" t="s">
        <v>981</v>
      </c>
      <c r="N108" s="107" t="s">
        <v>1284</v>
      </c>
      <c r="O108" s="107" t="s">
        <v>1205</v>
      </c>
      <c r="P108" s="107" t="s">
        <v>809</v>
      </c>
      <c r="Q108" s="107">
        <v>32.36</v>
      </c>
      <c r="R108" s="247" t="s">
        <v>1294</v>
      </c>
      <c r="T108" s="107" t="s">
        <v>982</v>
      </c>
      <c r="U108" s="107" t="s">
        <v>302</v>
      </c>
      <c r="V108" s="107" t="s">
        <v>981</v>
      </c>
      <c r="W108" s="107" t="s">
        <v>1284</v>
      </c>
      <c r="X108" s="107" t="s">
        <v>1205</v>
      </c>
      <c r="Y108" s="107" t="s">
        <v>809</v>
      </c>
      <c r="Z108" s="107">
        <v>32.96</v>
      </c>
      <c r="AA108" s="247" t="s">
        <v>1288</v>
      </c>
    </row>
    <row r="109" spans="1:45" x14ac:dyDescent="0.2">
      <c r="A109" s="107" t="s">
        <v>305</v>
      </c>
      <c r="B109" s="107" t="s">
        <v>1080</v>
      </c>
      <c r="C109" s="107" t="s">
        <v>206</v>
      </c>
      <c r="D109" s="107" t="s">
        <v>210</v>
      </c>
      <c r="E109" s="107" t="s">
        <v>220</v>
      </c>
      <c r="F109" s="107" t="s">
        <v>220</v>
      </c>
      <c r="G109" s="107" t="s">
        <v>220</v>
      </c>
      <c r="H109" s="107" t="s">
        <v>220</v>
      </c>
      <c r="I109" s="107" t="s">
        <v>220</v>
      </c>
      <c r="J109" s="107" t="s">
        <v>220</v>
      </c>
      <c r="K109" s="107" t="s">
        <v>982</v>
      </c>
      <c r="L109" s="107" t="s">
        <v>305</v>
      </c>
      <c r="M109" s="107" t="s">
        <v>1080</v>
      </c>
      <c r="N109" s="107" t="s">
        <v>1284</v>
      </c>
      <c r="O109" s="107" t="s">
        <v>1205</v>
      </c>
      <c r="P109" s="107" t="s">
        <v>210</v>
      </c>
      <c r="Q109" s="107" t="s">
        <v>220</v>
      </c>
      <c r="R109" s="247" t="s">
        <v>1294</v>
      </c>
      <c r="T109" s="107" t="s">
        <v>982</v>
      </c>
      <c r="U109" s="107" t="s">
        <v>303</v>
      </c>
      <c r="V109" s="107" t="s">
        <v>981</v>
      </c>
      <c r="W109" s="107" t="s">
        <v>1284</v>
      </c>
      <c r="X109" s="107" t="s">
        <v>1205</v>
      </c>
      <c r="Y109" s="107" t="s">
        <v>809</v>
      </c>
      <c r="Z109" s="107">
        <v>31.8</v>
      </c>
      <c r="AA109" s="247" t="s">
        <v>1290</v>
      </c>
    </row>
    <row r="110" spans="1:45" x14ac:dyDescent="0.2">
      <c r="A110" s="107" t="s">
        <v>306</v>
      </c>
      <c r="B110" s="107" t="s">
        <v>981</v>
      </c>
      <c r="C110" s="107" t="s">
        <v>206</v>
      </c>
      <c r="D110" s="107" t="s">
        <v>809</v>
      </c>
      <c r="E110" s="107">
        <v>31.74</v>
      </c>
      <c r="F110" s="107" t="s">
        <v>220</v>
      </c>
      <c r="G110" s="107" t="s">
        <v>220</v>
      </c>
      <c r="H110" s="107" t="s">
        <v>220</v>
      </c>
      <c r="I110" s="107" t="s">
        <v>220</v>
      </c>
      <c r="J110" s="107" t="s">
        <v>220</v>
      </c>
      <c r="K110" s="107" t="s">
        <v>982</v>
      </c>
      <c r="L110" s="107" t="s">
        <v>306</v>
      </c>
      <c r="M110" s="107" t="s">
        <v>981</v>
      </c>
      <c r="N110" s="107" t="s">
        <v>1284</v>
      </c>
      <c r="O110" s="107" t="s">
        <v>1205</v>
      </c>
      <c r="P110" s="107" t="s">
        <v>809</v>
      </c>
      <c r="Q110" s="107">
        <v>31.74</v>
      </c>
      <c r="R110" s="247" t="s">
        <v>1295</v>
      </c>
      <c r="T110" s="107" t="s">
        <v>982</v>
      </c>
      <c r="U110" s="107" t="s">
        <v>304</v>
      </c>
      <c r="V110" s="107" t="s">
        <v>981</v>
      </c>
      <c r="W110" s="107" t="s">
        <v>1284</v>
      </c>
      <c r="X110" s="107" t="s">
        <v>1205</v>
      </c>
      <c r="Y110" s="107" t="s">
        <v>809</v>
      </c>
      <c r="Z110" s="107">
        <v>31.85</v>
      </c>
      <c r="AA110" s="247" t="s">
        <v>1291</v>
      </c>
    </row>
    <row r="111" spans="1:45" x14ac:dyDescent="0.2">
      <c r="A111" s="107" t="s">
        <v>306</v>
      </c>
      <c r="B111" s="107" t="s">
        <v>1080</v>
      </c>
      <c r="C111" s="107" t="s">
        <v>206</v>
      </c>
      <c r="D111" s="107" t="s">
        <v>210</v>
      </c>
      <c r="E111" s="107">
        <v>30.87</v>
      </c>
      <c r="F111" s="107" t="s">
        <v>220</v>
      </c>
      <c r="G111" s="107" t="s">
        <v>220</v>
      </c>
      <c r="H111" s="107" t="s">
        <v>220</v>
      </c>
      <c r="I111" s="107" t="s">
        <v>220</v>
      </c>
      <c r="J111" s="107" t="s">
        <v>220</v>
      </c>
      <c r="K111" s="107" t="s">
        <v>982</v>
      </c>
      <c r="L111" s="107" t="s">
        <v>306</v>
      </c>
      <c r="M111" s="107" t="s">
        <v>1080</v>
      </c>
      <c r="N111" s="107" t="s">
        <v>1284</v>
      </c>
      <c r="O111" s="107" t="s">
        <v>1205</v>
      </c>
      <c r="P111" s="107" t="s">
        <v>210</v>
      </c>
      <c r="Q111" s="107">
        <v>30.87</v>
      </c>
      <c r="R111" s="247" t="s">
        <v>1295</v>
      </c>
      <c r="T111" s="107" t="s">
        <v>982</v>
      </c>
      <c r="U111" s="107" t="s">
        <v>305</v>
      </c>
      <c r="V111" s="107" t="s">
        <v>981</v>
      </c>
      <c r="W111" s="107" t="s">
        <v>1284</v>
      </c>
      <c r="X111" s="107" t="s">
        <v>1205</v>
      </c>
      <c r="Y111" s="107" t="s">
        <v>809</v>
      </c>
      <c r="Z111" s="107">
        <v>32.36</v>
      </c>
      <c r="AA111" s="247" t="s">
        <v>1294</v>
      </c>
    </row>
    <row r="112" spans="1:45" x14ac:dyDescent="0.2">
      <c r="A112" s="107" t="s">
        <v>307</v>
      </c>
      <c r="B112" s="107" t="s">
        <v>981</v>
      </c>
      <c r="C112" s="107" t="s">
        <v>206</v>
      </c>
      <c r="D112" s="107" t="s">
        <v>809</v>
      </c>
      <c r="E112" s="107">
        <v>33.11</v>
      </c>
      <c r="F112" s="107" t="s">
        <v>220</v>
      </c>
      <c r="G112" s="107" t="s">
        <v>220</v>
      </c>
      <c r="H112" s="107" t="s">
        <v>220</v>
      </c>
      <c r="I112" s="107" t="s">
        <v>220</v>
      </c>
      <c r="J112" s="107" t="s">
        <v>220</v>
      </c>
      <c r="K112" s="107" t="s">
        <v>982</v>
      </c>
      <c r="L112" s="107" t="s">
        <v>307</v>
      </c>
      <c r="M112" s="107" t="s">
        <v>981</v>
      </c>
      <c r="N112" s="107" t="s">
        <v>1284</v>
      </c>
      <c r="O112" s="107" t="s">
        <v>1205</v>
      </c>
      <c r="P112" s="107" t="s">
        <v>809</v>
      </c>
      <c r="Q112" s="107">
        <v>33.11</v>
      </c>
      <c r="R112" s="107" t="s">
        <v>915</v>
      </c>
      <c r="T112" s="107" t="s">
        <v>982</v>
      </c>
      <c r="U112" s="107" t="s">
        <v>306</v>
      </c>
      <c r="V112" s="107" t="s">
        <v>981</v>
      </c>
      <c r="W112" s="107" t="s">
        <v>1284</v>
      </c>
      <c r="X112" s="107" t="s">
        <v>1205</v>
      </c>
      <c r="Y112" s="107" t="s">
        <v>809</v>
      </c>
      <c r="Z112" s="107">
        <v>31.74</v>
      </c>
      <c r="AA112" s="247" t="s">
        <v>1295</v>
      </c>
    </row>
    <row r="113" spans="1:41" x14ac:dyDescent="0.2">
      <c r="A113" s="107" t="s">
        <v>307</v>
      </c>
      <c r="B113" s="107" t="s">
        <v>1080</v>
      </c>
      <c r="C113" s="107" t="s">
        <v>206</v>
      </c>
      <c r="D113" s="107" t="s">
        <v>210</v>
      </c>
      <c r="E113" s="107" t="s">
        <v>220</v>
      </c>
      <c r="F113" s="107" t="s">
        <v>220</v>
      </c>
      <c r="G113" s="107" t="s">
        <v>220</v>
      </c>
      <c r="H113" s="107" t="s">
        <v>220</v>
      </c>
      <c r="I113" s="107" t="s">
        <v>220</v>
      </c>
      <c r="J113" s="107" t="s">
        <v>220</v>
      </c>
      <c r="K113" s="107" t="s">
        <v>982</v>
      </c>
      <c r="L113" s="107" t="s">
        <v>307</v>
      </c>
      <c r="M113" s="107" t="s">
        <v>1080</v>
      </c>
      <c r="N113" s="107" t="s">
        <v>1284</v>
      </c>
      <c r="O113" s="107" t="s">
        <v>1205</v>
      </c>
      <c r="P113" s="107" t="s">
        <v>210</v>
      </c>
      <c r="Q113" s="107" t="s">
        <v>220</v>
      </c>
      <c r="R113" s="107" t="s">
        <v>915</v>
      </c>
      <c r="T113" s="107" t="s">
        <v>982</v>
      </c>
      <c r="U113" s="107" t="s">
        <v>307</v>
      </c>
      <c r="V113" s="107" t="s">
        <v>981</v>
      </c>
      <c r="W113" s="107" t="s">
        <v>1284</v>
      </c>
      <c r="X113" s="107" t="s">
        <v>1205</v>
      </c>
      <c r="Y113" s="107" t="s">
        <v>809</v>
      </c>
      <c r="Z113" s="107">
        <v>33.11</v>
      </c>
      <c r="AA113" s="107" t="s">
        <v>915</v>
      </c>
    </row>
    <row r="114" spans="1:41" x14ac:dyDescent="0.2">
      <c r="A114" s="107" t="s">
        <v>312</v>
      </c>
      <c r="B114" s="107" t="s">
        <v>981</v>
      </c>
      <c r="C114" s="107" t="s">
        <v>206</v>
      </c>
      <c r="D114" s="107" t="s">
        <v>809</v>
      </c>
      <c r="E114" s="107">
        <v>38.9</v>
      </c>
      <c r="F114" s="107" t="s">
        <v>220</v>
      </c>
      <c r="G114" s="107" t="s">
        <v>220</v>
      </c>
      <c r="H114" s="107" t="s">
        <v>220</v>
      </c>
      <c r="I114" s="107" t="s">
        <v>220</v>
      </c>
      <c r="J114" s="107" t="s">
        <v>220</v>
      </c>
      <c r="K114" s="107" t="s">
        <v>982</v>
      </c>
      <c r="L114" s="107" t="s">
        <v>312</v>
      </c>
      <c r="M114" s="107" t="s">
        <v>981</v>
      </c>
      <c r="N114" s="107" t="s">
        <v>1296</v>
      </c>
      <c r="O114" s="107" t="s">
        <v>1205</v>
      </c>
      <c r="P114" s="107" t="s">
        <v>809</v>
      </c>
      <c r="Q114" s="107">
        <v>38.9</v>
      </c>
      <c r="R114" s="247" t="s">
        <v>1285</v>
      </c>
      <c r="T114" s="107" t="s">
        <v>1043</v>
      </c>
      <c r="U114" s="107" t="s">
        <v>993</v>
      </c>
      <c r="V114" s="107" t="s">
        <v>981</v>
      </c>
      <c r="W114" s="107" t="s">
        <v>1284</v>
      </c>
      <c r="X114" s="107" t="s">
        <v>1235</v>
      </c>
      <c r="Y114" s="107" t="s">
        <v>809</v>
      </c>
      <c r="Z114" s="107">
        <v>33.42</v>
      </c>
      <c r="AA114" s="247" t="s">
        <v>1285</v>
      </c>
    </row>
    <row r="115" spans="1:41" x14ac:dyDescent="0.2">
      <c r="A115" s="107" t="s">
        <v>312</v>
      </c>
      <c r="B115" s="107" t="s">
        <v>1080</v>
      </c>
      <c r="C115" s="107" t="s">
        <v>206</v>
      </c>
      <c r="D115" s="107" t="s">
        <v>210</v>
      </c>
      <c r="E115" s="107">
        <v>27.53</v>
      </c>
      <c r="F115" s="107" t="s">
        <v>220</v>
      </c>
      <c r="G115" s="107" t="s">
        <v>220</v>
      </c>
      <c r="H115" s="107" t="s">
        <v>220</v>
      </c>
      <c r="I115" s="107" t="s">
        <v>220</v>
      </c>
      <c r="J115" s="107" t="s">
        <v>220</v>
      </c>
      <c r="K115" s="107" t="s">
        <v>982</v>
      </c>
      <c r="L115" s="107" t="s">
        <v>312</v>
      </c>
      <c r="M115" s="107" t="s">
        <v>1080</v>
      </c>
      <c r="N115" s="107" t="s">
        <v>1296</v>
      </c>
      <c r="O115" s="107" t="s">
        <v>1205</v>
      </c>
      <c r="P115" s="107" t="s">
        <v>210</v>
      </c>
      <c r="Q115" s="107">
        <v>27.53</v>
      </c>
      <c r="R115" s="247" t="s">
        <v>1285</v>
      </c>
      <c r="T115" s="107" t="s">
        <v>1043</v>
      </c>
      <c r="U115" s="107" t="s">
        <v>998</v>
      </c>
      <c r="V115" s="107" t="s">
        <v>981</v>
      </c>
      <c r="W115" s="107" t="s">
        <v>1284</v>
      </c>
      <c r="X115" s="107" t="s">
        <v>1235</v>
      </c>
      <c r="Y115" s="107" t="s">
        <v>809</v>
      </c>
      <c r="Z115" s="107">
        <v>33.68</v>
      </c>
      <c r="AA115" s="247" t="s">
        <v>1286</v>
      </c>
    </row>
    <row r="116" spans="1:41" x14ac:dyDescent="0.2">
      <c r="A116" s="107" t="s">
        <v>313</v>
      </c>
      <c r="B116" s="107" t="s">
        <v>981</v>
      </c>
      <c r="C116" s="107" t="s">
        <v>206</v>
      </c>
      <c r="D116" s="107" t="s">
        <v>809</v>
      </c>
      <c r="E116" s="107">
        <v>36</v>
      </c>
      <c r="F116" s="107" t="s">
        <v>220</v>
      </c>
      <c r="G116" s="107" t="s">
        <v>220</v>
      </c>
      <c r="H116" s="107" t="s">
        <v>220</v>
      </c>
      <c r="I116" s="107" t="s">
        <v>220</v>
      </c>
      <c r="J116" s="107" t="s">
        <v>220</v>
      </c>
      <c r="K116" s="107" t="s">
        <v>982</v>
      </c>
      <c r="L116" s="107" t="s">
        <v>313</v>
      </c>
      <c r="M116" s="107" t="s">
        <v>981</v>
      </c>
      <c r="N116" s="107" t="s">
        <v>1296</v>
      </c>
      <c r="O116" s="107" t="s">
        <v>1205</v>
      </c>
      <c r="P116" s="107" t="s">
        <v>809</v>
      </c>
      <c r="Q116" s="107">
        <v>36</v>
      </c>
      <c r="R116" s="247" t="s">
        <v>1286</v>
      </c>
      <c r="T116" s="107" t="s">
        <v>1043</v>
      </c>
      <c r="U116" s="107" t="s">
        <v>1001</v>
      </c>
      <c r="V116" s="107" t="s">
        <v>981</v>
      </c>
      <c r="W116" s="107" t="s">
        <v>1284</v>
      </c>
      <c r="X116" s="107" t="s">
        <v>1235</v>
      </c>
      <c r="Y116" s="107" t="s">
        <v>809</v>
      </c>
      <c r="Z116" s="107">
        <v>32.75</v>
      </c>
      <c r="AA116" s="247" t="s">
        <v>1288</v>
      </c>
    </row>
    <row r="117" spans="1:41" x14ac:dyDescent="0.2">
      <c r="A117" s="107" t="s">
        <v>313</v>
      </c>
      <c r="B117" s="107" t="s">
        <v>1080</v>
      </c>
      <c r="C117" s="107" t="s">
        <v>206</v>
      </c>
      <c r="D117" s="107" t="s">
        <v>210</v>
      </c>
      <c r="E117" s="107">
        <v>35.93</v>
      </c>
      <c r="F117" s="107" t="s">
        <v>220</v>
      </c>
      <c r="G117" s="107" t="s">
        <v>220</v>
      </c>
      <c r="H117" s="107" t="s">
        <v>220</v>
      </c>
      <c r="I117" s="107" t="s">
        <v>220</v>
      </c>
      <c r="J117" s="107" t="s">
        <v>220</v>
      </c>
      <c r="K117" s="107" t="s">
        <v>982</v>
      </c>
      <c r="L117" s="107" t="s">
        <v>313</v>
      </c>
      <c r="M117" s="107" t="s">
        <v>1080</v>
      </c>
      <c r="N117" s="107" t="s">
        <v>1296</v>
      </c>
      <c r="O117" s="107" t="s">
        <v>1205</v>
      </c>
      <c r="P117" s="107" t="s">
        <v>210</v>
      </c>
      <c r="Q117" s="107">
        <v>35.93</v>
      </c>
      <c r="R117" s="247" t="s">
        <v>1286</v>
      </c>
      <c r="T117" s="107" t="s">
        <v>1043</v>
      </c>
      <c r="U117" s="107" t="s">
        <v>1005</v>
      </c>
      <c r="V117" s="107" t="s">
        <v>981</v>
      </c>
      <c r="W117" s="107" t="s">
        <v>1284</v>
      </c>
      <c r="X117" s="107" t="s">
        <v>1235</v>
      </c>
      <c r="Y117" s="107" t="s">
        <v>809</v>
      </c>
      <c r="Z117" s="107">
        <v>34.159999999999997</v>
      </c>
      <c r="AA117" s="247" t="s">
        <v>1290</v>
      </c>
    </row>
    <row r="118" spans="1:41" x14ac:dyDescent="0.2">
      <c r="A118" s="107" t="s">
        <v>314</v>
      </c>
      <c r="B118" s="107" t="s">
        <v>981</v>
      </c>
      <c r="C118" s="107" t="s">
        <v>206</v>
      </c>
      <c r="D118" s="107" t="s">
        <v>809</v>
      </c>
      <c r="E118" s="107">
        <v>33.340000000000003</v>
      </c>
      <c r="F118" s="107" t="s">
        <v>220</v>
      </c>
      <c r="G118" s="107" t="s">
        <v>220</v>
      </c>
      <c r="H118" s="107" t="s">
        <v>220</v>
      </c>
      <c r="I118" s="107" t="s">
        <v>220</v>
      </c>
      <c r="J118" s="107" t="s">
        <v>220</v>
      </c>
      <c r="K118" s="107" t="s">
        <v>982</v>
      </c>
      <c r="L118" s="107" t="s">
        <v>314</v>
      </c>
      <c r="M118" s="107" t="s">
        <v>981</v>
      </c>
      <c r="N118" s="107" t="s">
        <v>1296</v>
      </c>
      <c r="O118" s="107" t="s">
        <v>1205</v>
      </c>
      <c r="P118" s="107" t="s">
        <v>809</v>
      </c>
      <c r="Q118" s="107">
        <v>33.340000000000003</v>
      </c>
      <c r="R118" s="247" t="s">
        <v>1288</v>
      </c>
      <c r="T118" s="107" t="s">
        <v>1043</v>
      </c>
      <c r="U118" s="107" t="s">
        <v>1008</v>
      </c>
      <c r="V118" s="107" t="s">
        <v>981</v>
      </c>
      <c r="W118" s="107" t="s">
        <v>1284</v>
      </c>
      <c r="X118" s="107" t="s">
        <v>1235</v>
      </c>
      <c r="Y118" s="107" t="s">
        <v>809</v>
      </c>
      <c r="Z118" s="107">
        <v>33.67</v>
      </c>
      <c r="AA118" s="247" t="s">
        <v>1291</v>
      </c>
    </row>
    <row r="119" spans="1:41" x14ac:dyDescent="0.2">
      <c r="A119" s="107" t="s">
        <v>314</v>
      </c>
      <c r="B119" s="107" t="s">
        <v>1080</v>
      </c>
      <c r="C119" s="107" t="s">
        <v>206</v>
      </c>
      <c r="D119" s="107" t="s">
        <v>210</v>
      </c>
      <c r="E119" s="107" t="s">
        <v>220</v>
      </c>
      <c r="F119" s="107" t="s">
        <v>220</v>
      </c>
      <c r="G119" s="107" t="s">
        <v>220</v>
      </c>
      <c r="H119" s="107" t="s">
        <v>220</v>
      </c>
      <c r="I119" s="107" t="s">
        <v>220</v>
      </c>
      <c r="J119" s="107" t="s">
        <v>220</v>
      </c>
      <c r="K119" s="107" t="s">
        <v>982</v>
      </c>
      <c r="L119" s="107" t="s">
        <v>314</v>
      </c>
      <c r="M119" s="107" t="s">
        <v>1080</v>
      </c>
      <c r="N119" s="107" t="s">
        <v>1296</v>
      </c>
      <c r="O119" s="107" t="s">
        <v>1205</v>
      </c>
      <c r="P119" s="107" t="s">
        <v>210</v>
      </c>
      <c r="Q119" s="107" t="s">
        <v>220</v>
      </c>
      <c r="R119" s="247" t="s">
        <v>1288</v>
      </c>
      <c r="T119" s="107" t="s">
        <v>1043</v>
      </c>
      <c r="U119" s="107" t="s">
        <v>1011</v>
      </c>
      <c r="V119" s="107" t="s">
        <v>981</v>
      </c>
      <c r="W119" s="107" t="s">
        <v>1284</v>
      </c>
      <c r="X119" s="107" t="s">
        <v>1235</v>
      </c>
      <c r="Y119" s="107" t="s">
        <v>809</v>
      </c>
      <c r="Z119" s="107">
        <v>33.75</v>
      </c>
      <c r="AA119" s="247" t="s">
        <v>1294</v>
      </c>
    </row>
    <row r="120" spans="1:41" x14ac:dyDescent="0.2">
      <c r="A120" s="107" t="s">
        <v>315</v>
      </c>
      <c r="B120" s="107" t="s">
        <v>981</v>
      </c>
      <c r="C120" s="107" t="s">
        <v>206</v>
      </c>
      <c r="D120" s="107" t="s">
        <v>809</v>
      </c>
      <c r="E120" s="107">
        <v>33.83</v>
      </c>
      <c r="F120" s="107" t="s">
        <v>220</v>
      </c>
      <c r="G120" s="107" t="s">
        <v>220</v>
      </c>
      <c r="H120" s="107" t="s">
        <v>220</v>
      </c>
      <c r="I120" s="107" t="s">
        <v>220</v>
      </c>
      <c r="J120" s="107" t="s">
        <v>220</v>
      </c>
      <c r="K120" s="107" t="s">
        <v>982</v>
      </c>
      <c r="L120" s="107" t="s">
        <v>315</v>
      </c>
      <c r="M120" s="107" t="s">
        <v>981</v>
      </c>
      <c r="N120" s="107" t="s">
        <v>1296</v>
      </c>
      <c r="O120" s="107" t="s">
        <v>1205</v>
      </c>
      <c r="P120" s="107" t="s">
        <v>809</v>
      </c>
      <c r="Q120" s="107">
        <v>33.83</v>
      </c>
      <c r="R120" s="247" t="s">
        <v>1290</v>
      </c>
      <c r="T120" s="107" t="s">
        <v>1043</v>
      </c>
      <c r="U120" s="107" t="s">
        <v>1014</v>
      </c>
      <c r="V120" s="107" t="s">
        <v>981</v>
      </c>
      <c r="W120" s="107" t="s">
        <v>1284</v>
      </c>
      <c r="X120" s="107" t="s">
        <v>1235</v>
      </c>
      <c r="Y120" s="107" t="s">
        <v>809</v>
      </c>
      <c r="Z120" s="107">
        <v>33.06</v>
      </c>
      <c r="AA120" s="247" t="s">
        <v>1295</v>
      </c>
    </row>
    <row r="121" spans="1:41" x14ac:dyDescent="0.2">
      <c r="A121" s="107" t="s">
        <v>315</v>
      </c>
      <c r="B121" s="107" t="s">
        <v>1080</v>
      </c>
      <c r="C121" s="107" t="s">
        <v>206</v>
      </c>
      <c r="D121" s="107" t="s">
        <v>210</v>
      </c>
      <c r="E121" s="107" t="s">
        <v>220</v>
      </c>
      <c r="F121" s="107" t="s">
        <v>220</v>
      </c>
      <c r="G121" s="107" t="s">
        <v>220</v>
      </c>
      <c r="H121" s="107" t="s">
        <v>220</v>
      </c>
      <c r="I121" s="107" t="s">
        <v>220</v>
      </c>
      <c r="J121" s="107" t="s">
        <v>220</v>
      </c>
      <c r="K121" s="107" t="s">
        <v>982</v>
      </c>
      <c r="L121" s="107" t="s">
        <v>315</v>
      </c>
      <c r="M121" s="107" t="s">
        <v>1080</v>
      </c>
      <c r="N121" s="107" t="s">
        <v>1296</v>
      </c>
      <c r="O121" s="107" t="s">
        <v>1205</v>
      </c>
      <c r="P121" s="107" t="s">
        <v>210</v>
      </c>
      <c r="Q121" s="107" t="s">
        <v>220</v>
      </c>
      <c r="R121" s="247" t="s">
        <v>1290</v>
      </c>
      <c r="T121" s="107" t="s">
        <v>1043</v>
      </c>
      <c r="U121" s="107" t="s">
        <v>1018</v>
      </c>
      <c r="V121" s="107" t="s">
        <v>981</v>
      </c>
      <c r="W121" s="107" t="s">
        <v>1284</v>
      </c>
      <c r="X121" s="107" t="s">
        <v>1235</v>
      </c>
      <c r="Y121" s="107" t="s">
        <v>809</v>
      </c>
      <c r="Z121" s="107">
        <v>33.79</v>
      </c>
      <c r="AA121" s="107" t="s">
        <v>915</v>
      </c>
    </row>
    <row r="122" spans="1:41" x14ac:dyDescent="0.2">
      <c r="A122" s="107" t="s">
        <v>316</v>
      </c>
      <c r="B122" s="107" t="s">
        <v>981</v>
      </c>
      <c r="C122" s="107" t="s">
        <v>206</v>
      </c>
      <c r="D122" s="107" t="s">
        <v>809</v>
      </c>
      <c r="E122" s="107">
        <v>32.520000000000003</v>
      </c>
      <c r="F122" s="107" t="s">
        <v>220</v>
      </c>
      <c r="G122" s="107" t="s">
        <v>220</v>
      </c>
      <c r="H122" s="107" t="s">
        <v>220</v>
      </c>
      <c r="I122" s="107" t="s">
        <v>220</v>
      </c>
      <c r="J122" s="107" t="s">
        <v>220</v>
      </c>
      <c r="K122" s="107" t="s">
        <v>982</v>
      </c>
      <c r="L122" s="107" t="s">
        <v>316</v>
      </c>
      <c r="M122" s="107" t="s">
        <v>981</v>
      </c>
      <c r="N122" s="107" t="s">
        <v>1296</v>
      </c>
      <c r="O122" s="107" t="s">
        <v>1205</v>
      </c>
      <c r="P122" s="107" t="s">
        <v>809</v>
      </c>
      <c r="Q122" s="107">
        <v>32.520000000000003</v>
      </c>
      <c r="R122" s="247" t="s">
        <v>1291</v>
      </c>
      <c r="T122" s="107" t="s">
        <v>982</v>
      </c>
      <c r="U122" s="107" t="s">
        <v>235</v>
      </c>
      <c r="V122" s="107" t="s">
        <v>981</v>
      </c>
      <c r="W122" s="107" t="s">
        <v>1296</v>
      </c>
      <c r="X122" s="107" t="s">
        <v>1201</v>
      </c>
      <c r="Y122" s="107" t="s">
        <v>809</v>
      </c>
      <c r="Z122" s="107">
        <v>41.78</v>
      </c>
      <c r="AA122" s="247" t="s">
        <v>1285</v>
      </c>
    </row>
    <row r="123" spans="1:41" x14ac:dyDescent="0.2">
      <c r="A123" s="107" t="s">
        <v>316</v>
      </c>
      <c r="B123" s="107" t="s">
        <v>1080</v>
      </c>
      <c r="C123" s="107" t="s">
        <v>206</v>
      </c>
      <c r="D123" s="107" t="s">
        <v>210</v>
      </c>
      <c r="E123" s="107" t="s">
        <v>220</v>
      </c>
      <c r="F123" s="107" t="s">
        <v>220</v>
      </c>
      <c r="G123" s="107" t="s">
        <v>220</v>
      </c>
      <c r="H123" s="107" t="s">
        <v>220</v>
      </c>
      <c r="I123" s="107" t="s">
        <v>220</v>
      </c>
      <c r="J123" s="107" t="s">
        <v>220</v>
      </c>
      <c r="K123" s="107" t="s">
        <v>982</v>
      </c>
      <c r="L123" s="107" t="s">
        <v>316</v>
      </c>
      <c r="M123" s="107" t="s">
        <v>1080</v>
      </c>
      <c r="N123" s="107" t="s">
        <v>1296</v>
      </c>
      <c r="O123" s="107" t="s">
        <v>1205</v>
      </c>
      <c r="P123" s="107" t="s">
        <v>210</v>
      </c>
      <c r="Q123" s="107" t="s">
        <v>220</v>
      </c>
      <c r="R123" s="247" t="s">
        <v>1291</v>
      </c>
      <c r="T123" s="107" t="s">
        <v>982</v>
      </c>
      <c r="U123" s="107" t="s">
        <v>236</v>
      </c>
      <c r="V123" s="107" t="s">
        <v>981</v>
      </c>
      <c r="W123" s="107" t="s">
        <v>1296</v>
      </c>
      <c r="X123" s="107" t="s">
        <v>1201</v>
      </c>
      <c r="Y123" s="107" t="s">
        <v>809</v>
      </c>
      <c r="Z123" s="107">
        <v>34.07</v>
      </c>
      <c r="AA123" s="247" t="s">
        <v>1286</v>
      </c>
      <c r="AO123" s="107" t="s">
        <v>1312</v>
      </c>
    </row>
    <row r="124" spans="1:41" x14ac:dyDescent="0.2">
      <c r="A124" s="107" t="s">
        <v>317</v>
      </c>
      <c r="B124" s="107" t="s">
        <v>981</v>
      </c>
      <c r="C124" s="107" t="s">
        <v>206</v>
      </c>
      <c r="D124" s="107" t="s">
        <v>809</v>
      </c>
      <c r="E124" s="107">
        <v>32.47</v>
      </c>
      <c r="F124" s="107" t="s">
        <v>220</v>
      </c>
      <c r="G124" s="107" t="s">
        <v>220</v>
      </c>
      <c r="H124" s="107" t="s">
        <v>220</v>
      </c>
      <c r="I124" s="107" t="s">
        <v>220</v>
      </c>
      <c r="J124" s="107" t="s">
        <v>220</v>
      </c>
      <c r="K124" s="107" t="s">
        <v>982</v>
      </c>
      <c r="L124" s="107" t="s">
        <v>317</v>
      </c>
      <c r="M124" s="107" t="s">
        <v>981</v>
      </c>
      <c r="N124" s="107" t="s">
        <v>1296</v>
      </c>
      <c r="O124" s="107" t="s">
        <v>1205</v>
      </c>
      <c r="P124" s="107" t="s">
        <v>809</v>
      </c>
      <c r="Q124" s="107">
        <v>32.47</v>
      </c>
      <c r="R124" s="247" t="s">
        <v>1294</v>
      </c>
      <c r="T124" s="107" t="s">
        <v>982</v>
      </c>
      <c r="U124" s="107" t="s">
        <v>237</v>
      </c>
      <c r="V124" s="107" t="s">
        <v>981</v>
      </c>
      <c r="W124" s="107" t="s">
        <v>1296</v>
      </c>
      <c r="X124" s="107" t="s">
        <v>1201</v>
      </c>
      <c r="Y124" s="107" t="s">
        <v>809</v>
      </c>
      <c r="Z124" s="107">
        <v>34.26</v>
      </c>
      <c r="AA124" s="247" t="s">
        <v>1288</v>
      </c>
      <c r="AN124" s="247" t="s">
        <v>1313</v>
      </c>
      <c r="AO124" s="107">
        <f>95+AQ102</f>
        <v>112.328</v>
      </c>
    </row>
    <row r="125" spans="1:41" x14ac:dyDescent="0.2">
      <c r="A125" s="107" t="s">
        <v>317</v>
      </c>
      <c r="B125" s="107" t="s">
        <v>1080</v>
      </c>
      <c r="C125" s="107" t="s">
        <v>206</v>
      </c>
      <c r="D125" s="107" t="s">
        <v>210</v>
      </c>
      <c r="E125" s="107" t="s">
        <v>220</v>
      </c>
      <c r="F125" s="107" t="s">
        <v>220</v>
      </c>
      <c r="G125" s="107" t="s">
        <v>220</v>
      </c>
      <c r="H125" s="107" t="s">
        <v>220</v>
      </c>
      <c r="I125" s="107" t="s">
        <v>220</v>
      </c>
      <c r="J125" s="107" t="s">
        <v>220</v>
      </c>
      <c r="K125" s="107" t="s">
        <v>982</v>
      </c>
      <c r="L125" s="107" t="s">
        <v>317</v>
      </c>
      <c r="M125" s="107" t="s">
        <v>1080</v>
      </c>
      <c r="N125" s="107" t="s">
        <v>1296</v>
      </c>
      <c r="O125" s="107" t="s">
        <v>1205</v>
      </c>
      <c r="P125" s="107" t="s">
        <v>210</v>
      </c>
      <c r="Q125" s="107" t="s">
        <v>220</v>
      </c>
      <c r="R125" s="247" t="s">
        <v>1294</v>
      </c>
      <c r="T125" s="107" t="s">
        <v>982</v>
      </c>
      <c r="U125" s="107" t="s">
        <v>238</v>
      </c>
      <c r="V125" s="107" t="s">
        <v>981</v>
      </c>
      <c r="W125" s="107" t="s">
        <v>1296</v>
      </c>
      <c r="X125" s="107" t="s">
        <v>1201</v>
      </c>
      <c r="Y125" s="107" t="s">
        <v>809</v>
      </c>
      <c r="Z125" s="107">
        <v>34.68</v>
      </c>
      <c r="AA125" s="247" t="s">
        <v>1290</v>
      </c>
      <c r="AN125" s="247" t="s">
        <v>1314</v>
      </c>
      <c r="AO125" s="107">
        <f>95-AQ103</f>
        <v>77.671999999999997</v>
      </c>
    </row>
    <row r="126" spans="1:41" x14ac:dyDescent="0.2">
      <c r="A126" s="107" t="s">
        <v>318</v>
      </c>
      <c r="B126" s="107" t="s">
        <v>981</v>
      </c>
      <c r="C126" s="107" t="s">
        <v>206</v>
      </c>
      <c r="D126" s="107" t="s">
        <v>809</v>
      </c>
      <c r="E126" s="107">
        <v>32.64</v>
      </c>
      <c r="F126" s="107" t="s">
        <v>220</v>
      </c>
      <c r="G126" s="107" t="s">
        <v>220</v>
      </c>
      <c r="H126" s="107" t="s">
        <v>220</v>
      </c>
      <c r="I126" s="107" t="s">
        <v>220</v>
      </c>
      <c r="J126" s="107" t="s">
        <v>220</v>
      </c>
      <c r="K126" s="107" t="s">
        <v>982</v>
      </c>
      <c r="L126" s="107" t="s">
        <v>318</v>
      </c>
      <c r="M126" s="107" t="s">
        <v>981</v>
      </c>
      <c r="N126" s="107" t="s">
        <v>1296</v>
      </c>
      <c r="O126" s="107" t="s">
        <v>1205</v>
      </c>
      <c r="P126" s="107" t="s">
        <v>809</v>
      </c>
      <c r="Q126" s="107">
        <v>32.64</v>
      </c>
      <c r="R126" s="247" t="s">
        <v>1295</v>
      </c>
      <c r="T126" s="107" t="s">
        <v>982</v>
      </c>
      <c r="U126" s="107" t="s">
        <v>239</v>
      </c>
      <c r="V126" s="107" t="s">
        <v>981</v>
      </c>
      <c r="W126" s="107" t="s">
        <v>1296</v>
      </c>
      <c r="X126" s="107" t="s">
        <v>1201</v>
      </c>
      <c r="Y126" s="107" t="s">
        <v>809</v>
      </c>
      <c r="Z126" s="107">
        <v>33.43</v>
      </c>
      <c r="AA126" s="247" t="s">
        <v>1291</v>
      </c>
    </row>
    <row r="127" spans="1:41" x14ac:dyDescent="0.2">
      <c r="A127" s="107" t="s">
        <v>318</v>
      </c>
      <c r="B127" s="107" t="s">
        <v>1080</v>
      </c>
      <c r="C127" s="107" t="s">
        <v>206</v>
      </c>
      <c r="D127" s="107" t="s">
        <v>210</v>
      </c>
      <c r="E127" s="107" t="s">
        <v>220</v>
      </c>
      <c r="F127" s="107" t="s">
        <v>220</v>
      </c>
      <c r="G127" s="107" t="s">
        <v>220</v>
      </c>
      <c r="H127" s="107" t="s">
        <v>220</v>
      </c>
      <c r="I127" s="107" t="s">
        <v>220</v>
      </c>
      <c r="J127" s="107" t="s">
        <v>220</v>
      </c>
      <c r="K127" s="107" t="s">
        <v>982</v>
      </c>
      <c r="L127" s="107" t="s">
        <v>318</v>
      </c>
      <c r="M127" s="107" t="s">
        <v>1080</v>
      </c>
      <c r="N127" s="107" t="s">
        <v>1296</v>
      </c>
      <c r="O127" s="107" t="s">
        <v>1205</v>
      </c>
      <c r="P127" s="107" t="s">
        <v>210</v>
      </c>
      <c r="Q127" s="107" t="s">
        <v>220</v>
      </c>
      <c r="R127" s="247" t="s">
        <v>1295</v>
      </c>
      <c r="T127" s="107" t="s">
        <v>982</v>
      </c>
      <c r="U127" s="107" t="s">
        <v>242</v>
      </c>
      <c r="V127" s="107" t="s">
        <v>981</v>
      </c>
      <c r="W127" s="107" t="s">
        <v>1296</v>
      </c>
      <c r="X127" s="107" t="s">
        <v>1201</v>
      </c>
      <c r="Y127" s="107" t="s">
        <v>809</v>
      </c>
      <c r="Z127" s="107">
        <v>32.94</v>
      </c>
      <c r="AA127" s="247" t="s">
        <v>1294</v>
      </c>
      <c r="AN127" s="107" t="s">
        <v>1315</v>
      </c>
    </row>
    <row r="128" spans="1:41" x14ac:dyDescent="0.2">
      <c r="A128" s="107" t="s">
        <v>319</v>
      </c>
      <c r="B128" s="107" t="s">
        <v>981</v>
      </c>
      <c r="C128" s="107" t="s">
        <v>206</v>
      </c>
      <c r="D128" s="107" t="s">
        <v>809</v>
      </c>
      <c r="E128" s="107">
        <v>33.93</v>
      </c>
      <c r="F128" s="107" t="s">
        <v>220</v>
      </c>
      <c r="G128" s="107" t="s">
        <v>220</v>
      </c>
      <c r="H128" s="107" t="s">
        <v>220</v>
      </c>
      <c r="I128" s="107" t="s">
        <v>220</v>
      </c>
      <c r="J128" s="107" t="s">
        <v>220</v>
      </c>
      <c r="K128" s="107" t="s">
        <v>982</v>
      </c>
      <c r="L128" s="107" t="s">
        <v>319</v>
      </c>
      <c r="M128" s="107" t="s">
        <v>981</v>
      </c>
      <c r="N128" s="107" t="s">
        <v>1296</v>
      </c>
      <c r="O128" s="107" t="s">
        <v>1205</v>
      </c>
      <c r="P128" s="107" t="s">
        <v>809</v>
      </c>
      <c r="Q128" s="107">
        <v>33.93</v>
      </c>
      <c r="R128" s="107" t="s">
        <v>915</v>
      </c>
      <c r="T128" s="107" t="s">
        <v>982</v>
      </c>
      <c r="U128" s="107" t="s">
        <v>243</v>
      </c>
      <c r="V128" s="107" t="s">
        <v>981</v>
      </c>
      <c r="W128" s="107" t="s">
        <v>1296</v>
      </c>
      <c r="X128" s="107" t="s">
        <v>1201</v>
      </c>
      <c r="Y128" s="107" t="s">
        <v>809</v>
      </c>
      <c r="Z128" s="107">
        <v>34.31</v>
      </c>
      <c r="AA128" s="247" t="s">
        <v>1295</v>
      </c>
    </row>
    <row r="129" spans="1:40" x14ac:dyDescent="0.2">
      <c r="A129" s="107" t="s">
        <v>319</v>
      </c>
      <c r="B129" s="107" t="s">
        <v>1080</v>
      </c>
      <c r="C129" s="107" t="s">
        <v>206</v>
      </c>
      <c r="D129" s="107" t="s">
        <v>210</v>
      </c>
      <c r="E129" s="107" t="s">
        <v>220</v>
      </c>
      <c r="F129" s="107" t="s">
        <v>220</v>
      </c>
      <c r="G129" s="107" t="s">
        <v>220</v>
      </c>
      <c r="H129" s="107" t="s">
        <v>220</v>
      </c>
      <c r="I129" s="107" t="s">
        <v>220</v>
      </c>
      <c r="J129" s="107" t="s">
        <v>220</v>
      </c>
      <c r="K129" s="107" t="s">
        <v>982</v>
      </c>
      <c r="L129" s="107" t="s">
        <v>319</v>
      </c>
      <c r="M129" s="107" t="s">
        <v>1080</v>
      </c>
      <c r="N129" s="107" t="s">
        <v>1296</v>
      </c>
      <c r="O129" s="107" t="s">
        <v>1205</v>
      </c>
      <c r="P129" s="107" t="s">
        <v>210</v>
      </c>
      <c r="Q129" s="107" t="s">
        <v>220</v>
      </c>
      <c r="R129" s="107" t="s">
        <v>915</v>
      </c>
      <c r="T129" s="107" t="s">
        <v>982</v>
      </c>
      <c r="U129" s="107" t="s">
        <v>244</v>
      </c>
      <c r="V129" s="107" t="s">
        <v>981</v>
      </c>
      <c r="W129" s="107" t="s">
        <v>1296</v>
      </c>
      <c r="X129" s="107" t="s">
        <v>1201</v>
      </c>
      <c r="Y129" s="107" t="s">
        <v>809</v>
      </c>
      <c r="Z129" s="107">
        <v>34.35</v>
      </c>
      <c r="AA129" s="107" t="s">
        <v>915</v>
      </c>
      <c r="AN129" s="107" t="s">
        <v>1316</v>
      </c>
    </row>
    <row r="130" spans="1:40" x14ac:dyDescent="0.2">
      <c r="K130" s="107" t="s">
        <v>1043</v>
      </c>
      <c r="L130" s="107" t="s">
        <v>988</v>
      </c>
      <c r="M130" s="107" t="s">
        <v>1080</v>
      </c>
      <c r="N130" s="107" t="s">
        <v>1284</v>
      </c>
      <c r="O130" s="107" t="s">
        <v>1235</v>
      </c>
      <c r="P130" s="107" t="s">
        <v>210</v>
      </c>
      <c r="Q130" s="107">
        <v>27.34</v>
      </c>
      <c r="R130" s="247" t="s">
        <v>1285</v>
      </c>
      <c r="T130" s="107" t="s">
        <v>982</v>
      </c>
      <c r="U130" s="107" t="s">
        <v>262</v>
      </c>
      <c r="V130" s="107" t="s">
        <v>981</v>
      </c>
      <c r="W130" s="107" t="s">
        <v>1296</v>
      </c>
      <c r="X130" s="107" t="s">
        <v>1202</v>
      </c>
      <c r="Y130" s="107" t="s">
        <v>809</v>
      </c>
      <c r="Z130" s="107">
        <v>42.7</v>
      </c>
      <c r="AA130" s="247" t="s">
        <v>1285</v>
      </c>
    </row>
    <row r="131" spans="1:40" x14ac:dyDescent="0.2">
      <c r="K131" s="107" t="s">
        <v>1043</v>
      </c>
      <c r="L131" s="107" t="s">
        <v>993</v>
      </c>
      <c r="M131" s="107" t="s">
        <v>981</v>
      </c>
      <c r="N131" s="107" t="s">
        <v>1284</v>
      </c>
      <c r="O131" s="107" t="s">
        <v>1235</v>
      </c>
      <c r="P131" s="107" t="s">
        <v>809</v>
      </c>
      <c r="Q131" s="107">
        <v>33.42</v>
      </c>
      <c r="R131" s="247" t="s">
        <v>1285</v>
      </c>
      <c r="T131" s="107" t="s">
        <v>982</v>
      </c>
      <c r="U131" s="107" t="s">
        <v>263</v>
      </c>
      <c r="V131" s="107" t="s">
        <v>981</v>
      </c>
      <c r="W131" s="107" t="s">
        <v>1296</v>
      </c>
      <c r="X131" s="107" t="s">
        <v>1202</v>
      </c>
      <c r="Y131" s="107" t="s">
        <v>809</v>
      </c>
      <c r="Z131" s="107">
        <v>34</v>
      </c>
      <c r="AA131" s="247" t="s">
        <v>1286</v>
      </c>
    </row>
    <row r="132" spans="1:40" x14ac:dyDescent="0.2">
      <c r="K132" s="107" t="s">
        <v>1043</v>
      </c>
      <c r="L132" s="107" t="s">
        <v>996</v>
      </c>
      <c r="M132" s="107" t="s">
        <v>1080</v>
      </c>
      <c r="N132" s="107" t="s">
        <v>1284</v>
      </c>
      <c r="O132" s="107" t="s">
        <v>1235</v>
      </c>
      <c r="P132" s="107" t="s">
        <v>210</v>
      </c>
      <c r="Q132" s="107">
        <v>31.98</v>
      </c>
      <c r="R132" s="247" t="s">
        <v>1286</v>
      </c>
      <c r="T132" s="107" t="s">
        <v>982</v>
      </c>
      <c r="U132" s="107" t="s">
        <v>264</v>
      </c>
      <c r="V132" s="107" t="s">
        <v>981</v>
      </c>
      <c r="W132" s="107" t="s">
        <v>1296</v>
      </c>
      <c r="X132" s="107" t="s">
        <v>1202</v>
      </c>
      <c r="Y132" s="107" t="s">
        <v>809</v>
      </c>
      <c r="Z132" s="107">
        <v>33.83</v>
      </c>
      <c r="AA132" s="247" t="s">
        <v>1288</v>
      </c>
    </row>
    <row r="133" spans="1:40" x14ac:dyDescent="0.2">
      <c r="K133" s="107" t="s">
        <v>1043</v>
      </c>
      <c r="L133" s="107" t="s">
        <v>998</v>
      </c>
      <c r="M133" s="107" t="s">
        <v>981</v>
      </c>
      <c r="N133" s="107" t="s">
        <v>1284</v>
      </c>
      <c r="O133" s="107" t="s">
        <v>1235</v>
      </c>
      <c r="P133" s="107" t="s">
        <v>809</v>
      </c>
      <c r="Q133" s="107">
        <v>33.68</v>
      </c>
      <c r="R133" s="247" t="s">
        <v>1286</v>
      </c>
      <c r="T133" s="107" t="s">
        <v>982</v>
      </c>
      <c r="U133" s="107" t="s">
        <v>265</v>
      </c>
      <c r="V133" s="107" t="s">
        <v>981</v>
      </c>
      <c r="W133" s="107" t="s">
        <v>1296</v>
      </c>
      <c r="X133" s="107" t="s">
        <v>1202</v>
      </c>
      <c r="Y133" s="107" t="s">
        <v>809</v>
      </c>
      <c r="Z133" s="107">
        <v>33.57</v>
      </c>
      <c r="AA133" s="247" t="s">
        <v>1290</v>
      </c>
    </row>
    <row r="134" spans="1:40" x14ac:dyDescent="0.2">
      <c r="K134" s="107" t="s">
        <v>1043</v>
      </c>
      <c r="L134" s="107" t="s">
        <v>999</v>
      </c>
      <c r="M134" s="107" t="s">
        <v>1080</v>
      </c>
      <c r="N134" s="107" t="s">
        <v>1284</v>
      </c>
      <c r="O134" s="107" t="s">
        <v>1235</v>
      </c>
      <c r="P134" s="107" t="s">
        <v>210</v>
      </c>
      <c r="Q134" s="107">
        <v>32.81</v>
      </c>
      <c r="R134" s="247" t="s">
        <v>1288</v>
      </c>
      <c r="T134" s="107" t="s">
        <v>982</v>
      </c>
      <c r="U134" s="107" t="s">
        <v>266</v>
      </c>
      <c r="V134" s="107" t="s">
        <v>981</v>
      </c>
      <c r="W134" s="107" t="s">
        <v>1296</v>
      </c>
      <c r="X134" s="107" t="s">
        <v>1202</v>
      </c>
      <c r="Y134" s="107" t="s">
        <v>809</v>
      </c>
      <c r="Z134" s="107">
        <v>33.53</v>
      </c>
      <c r="AA134" s="247" t="s">
        <v>1291</v>
      </c>
    </row>
    <row r="135" spans="1:40" x14ac:dyDescent="0.2">
      <c r="K135" s="107" t="s">
        <v>1043</v>
      </c>
      <c r="L135" s="107" t="s">
        <v>1001</v>
      </c>
      <c r="M135" s="107" t="s">
        <v>981</v>
      </c>
      <c r="N135" s="107" t="s">
        <v>1284</v>
      </c>
      <c r="O135" s="107" t="s">
        <v>1235</v>
      </c>
      <c r="P135" s="107" t="s">
        <v>809</v>
      </c>
      <c r="Q135" s="107">
        <v>32.75</v>
      </c>
      <c r="R135" s="247" t="s">
        <v>1288</v>
      </c>
      <c r="T135" s="107" t="s">
        <v>982</v>
      </c>
      <c r="U135" s="107" t="s">
        <v>267</v>
      </c>
      <c r="V135" s="107" t="s">
        <v>981</v>
      </c>
      <c r="W135" s="107" t="s">
        <v>1296</v>
      </c>
      <c r="X135" s="107" t="s">
        <v>1202</v>
      </c>
      <c r="Y135" s="107" t="s">
        <v>809</v>
      </c>
      <c r="Z135" s="107">
        <v>33.700000000000003</v>
      </c>
      <c r="AA135" s="247" t="s">
        <v>1294</v>
      </c>
    </row>
    <row r="136" spans="1:40" x14ac:dyDescent="0.2">
      <c r="K136" s="107" t="s">
        <v>1043</v>
      </c>
      <c r="L136" s="107" t="s">
        <v>1003</v>
      </c>
      <c r="M136" s="107" t="s">
        <v>1080</v>
      </c>
      <c r="N136" s="107" t="s">
        <v>1284</v>
      </c>
      <c r="O136" s="107" t="s">
        <v>1235</v>
      </c>
      <c r="P136" s="107" t="s">
        <v>210</v>
      </c>
      <c r="Q136" s="107">
        <v>37.65</v>
      </c>
      <c r="R136" s="247" t="s">
        <v>1290</v>
      </c>
      <c r="T136" s="107" t="s">
        <v>982</v>
      </c>
      <c r="U136" s="107" t="s">
        <v>268</v>
      </c>
      <c r="V136" s="107" t="s">
        <v>981</v>
      </c>
      <c r="W136" s="107" t="s">
        <v>1296</v>
      </c>
      <c r="X136" s="107" t="s">
        <v>1202</v>
      </c>
      <c r="Y136" s="107" t="s">
        <v>809</v>
      </c>
      <c r="Z136" s="107">
        <v>34.06</v>
      </c>
      <c r="AA136" s="247" t="s">
        <v>1295</v>
      </c>
    </row>
    <row r="137" spans="1:40" x14ac:dyDescent="0.2">
      <c r="K137" s="107" t="s">
        <v>1043</v>
      </c>
      <c r="L137" s="107" t="s">
        <v>1005</v>
      </c>
      <c r="M137" s="107" t="s">
        <v>981</v>
      </c>
      <c r="N137" s="107" t="s">
        <v>1284</v>
      </c>
      <c r="O137" s="107" t="s">
        <v>1235</v>
      </c>
      <c r="P137" s="107" t="s">
        <v>809</v>
      </c>
      <c r="Q137" s="107">
        <v>34.159999999999997</v>
      </c>
      <c r="R137" s="247" t="s">
        <v>1290</v>
      </c>
      <c r="T137" s="107" t="s">
        <v>982</v>
      </c>
      <c r="U137" s="107" t="s">
        <v>270</v>
      </c>
      <c r="V137" s="107" t="s">
        <v>981</v>
      </c>
      <c r="W137" s="107" t="s">
        <v>1296</v>
      </c>
      <c r="X137" s="107" t="s">
        <v>1202</v>
      </c>
      <c r="Y137" s="107" t="s">
        <v>809</v>
      </c>
      <c r="Z137" s="107">
        <v>33.24</v>
      </c>
      <c r="AA137" s="107" t="s">
        <v>915</v>
      </c>
    </row>
    <row r="138" spans="1:40" x14ac:dyDescent="0.2">
      <c r="K138" s="107" t="s">
        <v>1043</v>
      </c>
      <c r="L138" s="107" t="s">
        <v>1006</v>
      </c>
      <c r="M138" s="107" t="s">
        <v>1080</v>
      </c>
      <c r="N138" s="107" t="s">
        <v>1284</v>
      </c>
      <c r="O138" s="107" t="s">
        <v>1235</v>
      </c>
      <c r="P138" s="107" t="s">
        <v>210</v>
      </c>
      <c r="R138" s="247" t="s">
        <v>1291</v>
      </c>
      <c r="T138" s="107" t="s">
        <v>982</v>
      </c>
      <c r="U138" s="107" t="s">
        <v>288</v>
      </c>
      <c r="V138" s="107" t="s">
        <v>981</v>
      </c>
      <c r="W138" s="107" t="s">
        <v>1296</v>
      </c>
      <c r="X138" s="107" t="s">
        <v>1203</v>
      </c>
      <c r="Y138" s="107" t="s">
        <v>809</v>
      </c>
      <c r="Z138" s="107">
        <v>44.31</v>
      </c>
      <c r="AA138" s="247" t="s">
        <v>1285</v>
      </c>
    </row>
    <row r="139" spans="1:40" x14ac:dyDescent="0.2">
      <c r="K139" s="107" t="s">
        <v>1043</v>
      </c>
      <c r="L139" s="107" t="s">
        <v>1008</v>
      </c>
      <c r="M139" s="107" t="s">
        <v>981</v>
      </c>
      <c r="N139" s="107" t="s">
        <v>1284</v>
      </c>
      <c r="O139" s="107" t="s">
        <v>1235</v>
      </c>
      <c r="P139" s="107" t="s">
        <v>809</v>
      </c>
      <c r="Q139" s="107">
        <v>33.67</v>
      </c>
      <c r="R139" s="247" t="s">
        <v>1291</v>
      </c>
      <c r="T139" s="107" t="s">
        <v>982</v>
      </c>
      <c r="U139" s="107" t="s">
        <v>289</v>
      </c>
      <c r="V139" s="107" t="s">
        <v>981</v>
      </c>
      <c r="W139" s="107" t="s">
        <v>1296</v>
      </c>
      <c r="X139" s="107" t="s">
        <v>1203</v>
      </c>
      <c r="Y139" s="107" t="s">
        <v>809</v>
      </c>
      <c r="Z139" s="107">
        <v>34.96</v>
      </c>
      <c r="AA139" s="247" t="s">
        <v>1286</v>
      </c>
    </row>
    <row r="140" spans="1:40" x14ac:dyDescent="0.2">
      <c r="K140" s="107" t="s">
        <v>1043</v>
      </c>
      <c r="L140" s="107" t="s">
        <v>1009</v>
      </c>
      <c r="M140" s="107" t="s">
        <v>1080</v>
      </c>
      <c r="N140" s="107" t="s">
        <v>1284</v>
      </c>
      <c r="O140" s="107" t="s">
        <v>1235</v>
      </c>
      <c r="P140" s="107" t="s">
        <v>210</v>
      </c>
      <c r="R140" s="247" t="s">
        <v>1294</v>
      </c>
      <c r="T140" s="107" t="s">
        <v>982</v>
      </c>
      <c r="U140" s="107" t="s">
        <v>290</v>
      </c>
      <c r="V140" s="107" t="s">
        <v>981</v>
      </c>
      <c r="W140" s="107" t="s">
        <v>1296</v>
      </c>
      <c r="X140" s="107" t="s">
        <v>1203</v>
      </c>
      <c r="Y140" s="107" t="s">
        <v>809</v>
      </c>
      <c r="Z140" s="107">
        <v>33.32</v>
      </c>
      <c r="AA140" s="247" t="s">
        <v>1288</v>
      </c>
    </row>
    <row r="141" spans="1:40" x14ac:dyDescent="0.2">
      <c r="K141" s="107" t="s">
        <v>1043</v>
      </c>
      <c r="L141" s="107" t="s">
        <v>1011</v>
      </c>
      <c r="M141" s="107" t="s">
        <v>981</v>
      </c>
      <c r="N141" s="107" t="s">
        <v>1284</v>
      </c>
      <c r="O141" s="107" t="s">
        <v>1235</v>
      </c>
      <c r="P141" s="107" t="s">
        <v>809</v>
      </c>
      <c r="Q141" s="107">
        <v>33.75</v>
      </c>
      <c r="R141" s="247" t="s">
        <v>1294</v>
      </c>
      <c r="T141" s="107" t="s">
        <v>982</v>
      </c>
      <c r="U141" s="107" t="s">
        <v>291</v>
      </c>
      <c r="V141" s="107" t="s">
        <v>981</v>
      </c>
      <c r="W141" s="107" t="s">
        <v>1296</v>
      </c>
      <c r="X141" s="107" t="s">
        <v>1203</v>
      </c>
      <c r="Y141" s="107" t="s">
        <v>809</v>
      </c>
      <c r="Z141" s="107">
        <v>33.86</v>
      </c>
      <c r="AA141" s="247" t="s">
        <v>1290</v>
      </c>
    </row>
    <row r="142" spans="1:40" x14ac:dyDescent="0.2">
      <c r="K142" s="107" t="s">
        <v>1043</v>
      </c>
      <c r="L142" s="107" t="s">
        <v>1012</v>
      </c>
      <c r="M142" s="107" t="s">
        <v>1080</v>
      </c>
      <c r="N142" s="107" t="s">
        <v>1284</v>
      </c>
      <c r="O142" s="107" t="s">
        <v>1235</v>
      </c>
      <c r="P142" s="107" t="s">
        <v>210</v>
      </c>
      <c r="Q142" s="107">
        <v>37.83</v>
      </c>
      <c r="R142" s="247" t="s">
        <v>1295</v>
      </c>
      <c r="T142" s="107" t="s">
        <v>982</v>
      </c>
      <c r="U142" s="107" t="s">
        <v>292</v>
      </c>
      <c r="V142" s="107" t="s">
        <v>981</v>
      </c>
      <c r="W142" s="107" t="s">
        <v>1296</v>
      </c>
      <c r="X142" s="107" t="s">
        <v>1203</v>
      </c>
      <c r="Y142" s="107" t="s">
        <v>809</v>
      </c>
      <c r="Z142" s="107">
        <v>34.19</v>
      </c>
      <c r="AA142" s="247" t="s">
        <v>1291</v>
      </c>
    </row>
    <row r="143" spans="1:40" x14ac:dyDescent="0.2">
      <c r="K143" s="107" t="s">
        <v>1043</v>
      </c>
      <c r="L143" s="107" t="s">
        <v>1014</v>
      </c>
      <c r="M143" s="107" t="s">
        <v>981</v>
      </c>
      <c r="N143" s="107" t="s">
        <v>1284</v>
      </c>
      <c r="O143" s="107" t="s">
        <v>1235</v>
      </c>
      <c r="P143" s="107" t="s">
        <v>809</v>
      </c>
      <c r="Q143" s="107">
        <v>33.06</v>
      </c>
      <c r="R143" s="247" t="s">
        <v>1295</v>
      </c>
      <c r="T143" s="107" t="s">
        <v>982</v>
      </c>
      <c r="U143" s="107" t="s">
        <v>293</v>
      </c>
      <c r="V143" s="107" t="s">
        <v>981</v>
      </c>
      <c r="W143" s="107" t="s">
        <v>1296</v>
      </c>
      <c r="X143" s="107" t="s">
        <v>1203</v>
      </c>
      <c r="Y143" s="107" t="s">
        <v>809</v>
      </c>
      <c r="Z143" s="107">
        <v>33.33</v>
      </c>
      <c r="AA143" s="247" t="s">
        <v>1294</v>
      </c>
    </row>
    <row r="144" spans="1:40" x14ac:dyDescent="0.2">
      <c r="K144" s="107" t="s">
        <v>1043</v>
      </c>
      <c r="L144" s="107" t="s">
        <v>1015</v>
      </c>
      <c r="M144" s="107" t="s">
        <v>1080</v>
      </c>
      <c r="N144" s="107" t="s">
        <v>1284</v>
      </c>
      <c r="O144" s="107" t="s">
        <v>1235</v>
      </c>
      <c r="P144" s="107" t="s">
        <v>210</v>
      </c>
      <c r="R144" s="107" t="s">
        <v>915</v>
      </c>
      <c r="T144" s="107" t="s">
        <v>982</v>
      </c>
      <c r="U144" s="107" t="s">
        <v>294</v>
      </c>
      <c r="V144" s="107" t="s">
        <v>981</v>
      </c>
      <c r="W144" s="107" t="s">
        <v>1296</v>
      </c>
      <c r="X144" s="107" t="s">
        <v>1203</v>
      </c>
      <c r="Y144" s="107" t="s">
        <v>809</v>
      </c>
      <c r="Z144" s="107">
        <v>34.729999999999997</v>
      </c>
      <c r="AA144" s="247" t="s">
        <v>1295</v>
      </c>
    </row>
    <row r="145" spans="11:40" x14ac:dyDescent="0.2">
      <c r="K145" s="107" t="s">
        <v>1043</v>
      </c>
      <c r="L145" s="107" t="s">
        <v>1018</v>
      </c>
      <c r="M145" s="107" t="s">
        <v>981</v>
      </c>
      <c r="N145" s="107" t="s">
        <v>1284</v>
      </c>
      <c r="O145" s="107" t="s">
        <v>1235</v>
      </c>
      <c r="P145" s="107" t="s">
        <v>809</v>
      </c>
      <c r="Q145" s="107">
        <v>33.79</v>
      </c>
      <c r="R145" s="107" t="s">
        <v>915</v>
      </c>
      <c r="T145" s="107" t="s">
        <v>982</v>
      </c>
      <c r="U145" s="107" t="s">
        <v>295</v>
      </c>
      <c r="V145" s="107" t="s">
        <v>981</v>
      </c>
      <c r="W145" s="107" t="s">
        <v>1296</v>
      </c>
      <c r="X145" s="107" t="s">
        <v>1203</v>
      </c>
      <c r="Y145" s="107" t="s">
        <v>809</v>
      </c>
      <c r="Z145" s="107">
        <v>32.770000000000003</v>
      </c>
      <c r="AA145" s="107" t="s">
        <v>915</v>
      </c>
    </row>
    <row r="146" spans="11:40" x14ac:dyDescent="0.2">
      <c r="K146" s="107" t="s">
        <v>1043</v>
      </c>
      <c r="L146" s="107" t="s">
        <v>1019</v>
      </c>
      <c r="M146" s="107" t="s">
        <v>1080</v>
      </c>
      <c r="N146" s="107" t="s">
        <v>1296</v>
      </c>
      <c r="O146" s="107" t="s">
        <v>1235</v>
      </c>
      <c r="P146" s="107" t="s">
        <v>210</v>
      </c>
      <c r="Q146" s="107">
        <v>28.15</v>
      </c>
      <c r="R146" s="247" t="s">
        <v>1285</v>
      </c>
      <c r="T146" s="107" t="s">
        <v>982</v>
      </c>
      <c r="U146" s="107" t="s">
        <v>312</v>
      </c>
      <c r="V146" s="107" t="s">
        <v>981</v>
      </c>
      <c r="W146" s="107" t="s">
        <v>1296</v>
      </c>
      <c r="X146" s="107" t="s">
        <v>1205</v>
      </c>
      <c r="Y146" s="107" t="s">
        <v>809</v>
      </c>
      <c r="Z146" s="107">
        <v>38.9</v>
      </c>
      <c r="AA146" s="247" t="s">
        <v>1285</v>
      </c>
    </row>
    <row r="147" spans="11:40" x14ac:dyDescent="0.2">
      <c r="K147" s="107" t="s">
        <v>1043</v>
      </c>
      <c r="L147" s="107" t="s">
        <v>1021</v>
      </c>
      <c r="M147" s="107" t="s">
        <v>981</v>
      </c>
      <c r="N147" s="107" t="s">
        <v>1296</v>
      </c>
      <c r="O147" s="107" t="s">
        <v>1235</v>
      </c>
      <c r="P147" s="107" t="s">
        <v>809</v>
      </c>
      <c r="R147" s="247" t="s">
        <v>1285</v>
      </c>
      <c r="T147" s="107" t="s">
        <v>982</v>
      </c>
      <c r="U147" s="107" t="s">
        <v>313</v>
      </c>
      <c r="V147" s="107" t="s">
        <v>981</v>
      </c>
      <c r="W147" s="107" t="s">
        <v>1296</v>
      </c>
      <c r="X147" s="107" t="s">
        <v>1205</v>
      </c>
      <c r="Y147" s="107" t="s">
        <v>809</v>
      </c>
      <c r="Z147" s="107">
        <v>36</v>
      </c>
      <c r="AA147" s="247" t="s">
        <v>1286</v>
      </c>
      <c r="AN147" s="107" t="s">
        <v>1317</v>
      </c>
    </row>
    <row r="148" spans="11:40" x14ac:dyDescent="0.2">
      <c r="K148" s="107" t="s">
        <v>1043</v>
      </c>
      <c r="L148" s="107" t="s">
        <v>1022</v>
      </c>
      <c r="M148" s="107" t="s">
        <v>1080</v>
      </c>
      <c r="N148" s="107" t="s">
        <v>1296</v>
      </c>
      <c r="O148" s="107" t="s">
        <v>1235</v>
      </c>
      <c r="P148" s="107" t="s">
        <v>210</v>
      </c>
      <c r="Q148" s="107">
        <v>30.74</v>
      </c>
      <c r="R148" s="107" t="s">
        <v>1286</v>
      </c>
      <c r="T148" s="107" t="s">
        <v>982</v>
      </c>
      <c r="U148" s="107" t="s">
        <v>314</v>
      </c>
      <c r="V148" s="107" t="s">
        <v>981</v>
      </c>
      <c r="W148" s="107" t="s">
        <v>1296</v>
      </c>
      <c r="X148" s="107" t="s">
        <v>1205</v>
      </c>
      <c r="Y148" s="107" t="s">
        <v>809</v>
      </c>
      <c r="Z148" s="107">
        <v>33.340000000000003</v>
      </c>
      <c r="AA148" s="247" t="s">
        <v>1288</v>
      </c>
    </row>
    <row r="149" spans="11:40" x14ac:dyDescent="0.2">
      <c r="K149" s="107" t="s">
        <v>1043</v>
      </c>
      <c r="L149" s="107" t="s">
        <v>1024</v>
      </c>
      <c r="M149" s="107" t="s">
        <v>981</v>
      </c>
      <c r="N149" s="107" t="s">
        <v>1296</v>
      </c>
      <c r="O149" s="107" t="s">
        <v>1235</v>
      </c>
      <c r="P149" s="107" t="s">
        <v>809</v>
      </c>
      <c r="Q149" s="107">
        <v>30.73</v>
      </c>
      <c r="R149" s="107" t="s">
        <v>1286</v>
      </c>
      <c r="T149" s="107" t="s">
        <v>982</v>
      </c>
      <c r="U149" s="107" t="s">
        <v>315</v>
      </c>
      <c r="V149" s="107" t="s">
        <v>981</v>
      </c>
      <c r="W149" s="107" t="s">
        <v>1296</v>
      </c>
      <c r="X149" s="107" t="s">
        <v>1205</v>
      </c>
      <c r="Y149" s="107" t="s">
        <v>809</v>
      </c>
      <c r="Z149" s="107">
        <v>33.83</v>
      </c>
      <c r="AA149" s="247" t="s">
        <v>1290</v>
      </c>
    </row>
    <row r="150" spans="11:40" x14ac:dyDescent="0.2">
      <c r="K150" s="107" t="s">
        <v>1043</v>
      </c>
      <c r="L150" s="107" t="s">
        <v>1025</v>
      </c>
      <c r="M150" s="107" t="s">
        <v>1080</v>
      </c>
      <c r="N150" s="107" t="s">
        <v>1296</v>
      </c>
      <c r="O150" s="107" t="s">
        <v>1235</v>
      </c>
      <c r="P150" s="107" t="s">
        <v>210</v>
      </c>
      <c r="R150" s="107" t="s">
        <v>1288</v>
      </c>
      <c r="T150" s="107" t="s">
        <v>982</v>
      </c>
      <c r="U150" s="107" t="s">
        <v>316</v>
      </c>
      <c r="V150" s="107" t="s">
        <v>981</v>
      </c>
      <c r="W150" s="107" t="s">
        <v>1296</v>
      </c>
      <c r="X150" s="107" t="s">
        <v>1205</v>
      </c>
      <c r="Y150" s="107" t="s">
        <v>809</v>
      </c>
      <c r="Z150" s="107">
        <v>32.520000000000003</v>
      </c>
      <c r="AA150" s="247" t="s">
        <v>1291</v>
      </c>
    </row>
    <row r="151" spans="11:40" x14ac:dyDescent="0.2">
      <c r="K151" s="107" t="s">
        <v>1043</v>
      </c>
      <c r="L151" s="107" t="s">
        <v>1027</v>
      </c>
      <c r="M151" s="107" t="s">
        <v>981</v>
      </c>
      <c r="N151" s="107" t="s">
        <v>1296</v>
      </c>
      <c r="O151" s="107" t="s">
        <v>1235</v>
      </c>
      <c r="P151" s="107" t="s">
        <v>809</v>
      </c>
      <c r="Q151" s="107">
        <v>33.299999999999997</v>
      </c>
      <c r="R151" s="107" t="s">
        <v>1288</v>
      </c>
      <c r="T151" s="107" t="s">
        <v>982</v>
      </c>
      <c r="U151" s="107" t="s">
        <v>317</v>
      </c>
      <c r="V151" s="107" t="s">
        <v>981</v>
      </c>
      <c r="W151" s="107" t="s">
        <v>1296</v>
      </c>
      <c r="X151" s="107" t="s">
        <v>1205</v>
      </c>
      <c r="Y151" s="107" t="s">
        <v>809</v>
      </c>
      <c r="Z151" s="107">
        <v>32.47</v>
      </c>
      <c r="AA151" s="247" t="s">
        <v>1294</v>
      </c>
    </row>
    <row r="152" spans="11:40" x14ac:dyDescent="0.2">
      <c r="K152" s="107" t="s">
        <v>1043</v>
      </c>
      <c r="L152" s="107" t="s">
        <v>1028</v>
      </c>
      <c r="M152" s="107" t="s">
        <v>1080</v>
      </c>
      <c r="N152" s="107" t="s">
        <v>1296</v>
      </c>
      <c r="O152" s="107" t="s">
        <v>1235</v>
      </c>
      <c r="P152" s="107" t="s">
        <v>210</v>
      </c>
      <c r="R152" s="107" t="s">
        <v>1290</v>
      </c>
      <c r="T152" s="107" t="s">
        <v>982</v>
      </c>
      <c r="U152" s="107" t="s">
        <v>318</v>
      </c>
      <c r="V152" s="107" t="s">
        <v>981</v>
      </c>
      <c r="W152" s="107" t="s">
        <v>1296</v>
      </c>
      <c r="X152" s="107" t="s">
        <v>1205</v>
      </c>
      <c r="Y152" s="107" t="s">
        <v>809</v>
      </c>
      <c r="Z152" s="107">
        <v>32.64</v>
      </c>
      <c r="AA152" s="247" t="s">
        <v>1295</v>
      </c>
    </row>
    <row r="153" spans="11:40" x14ac:dyDescent="0.2">
      <c r="K153" s="107" t="s">
        <v>1043</v>
      </c>
      <c r="L153" s="107" t="s">
        <v>1030</v>
      </c>
      <c r="M153" s="107" t="s">
        <v>981</v>
      </c>
      <c r="N153" s="107" t="s">
        <v>1296</v>
      </c>
      <c r="O153" s="107" t="s">
        <v>1235</v>
      </c>
      <c r="P153" s="107" t="s">
        <v>809</v>
      </c>
      <c r="Q153" s="107">
        <v>33.270000000000003</v>
      </c>
      <c r="R153" s="107" t="s">
        <v>1290</v>
      </c>
      <c r="T153" s="107" t="s">
        <v>982</v>
      </c>
      <c r="U153" s="107" t="s">
        <v>319</v>
      </c>
      <c r="V153" s="107" t="s">
        <v>981</v>
      </c>
      <c r="W153" s="107" t="s">
        <v>1296</v>
      </c>
      <c r="X153" s="107" t="s">
        <v>1205</v>
      </c>
      <c r="Y153" s="107" t="s">
        <v>809</v>
      </c>
      <c r="Z153" s="107">
        <v>33.93</v>
      </c>
      <c r="AA153" s="107" t="s">
        <v>915</v>
      </c>
    </row>
    <row r="154" spans="11:40" x14ac:dyDescent="0.2">
      <c r="K154" s="107" t="s">
        <v>1043</v>
      </c>
      <c r="L154" s="107" t="s">
        <v>1031</v>
      </c>
      <c r="M154" s="107" t="s">
        <v>1080</v>
      </c>
      <c r="N154" s="107" t="s">
        <v>1296</v>
      </c>
      <c r="O154" s="107" t="s">
        <v>1235</v>
      </c>
      <c r="P154" s="107" t="s">
        <v>210</v>
      </c>
      <c r="R154" s="107" t="s">
        <v>1291</v>
      </c>
      <c r="T154" s="107" t="s">
        <v>1043</v>
      </c>
      <c r="U154" s="107" t="s">
        <v>1021</v>
      </c>
      <c r="V154" s="107" t="s">
        <v>981</v>
      </c>
      <c r="W154" s="107" t="s">
        <v>1296</v>
      </c>
      <c r="X154" s="107" t="s">
        <v>1235</v>
      </c>
      <c r="Y154" s="107" t="s">
        <v>809</v>
      </c>
      <c r="AA154" s="247" t="s">
        <v>1285</v>
      </c>
    </row>
    <row r="155" spans="11:40" x14ac:dyDescent="0.2">
      <c r="K155" s="107" t="s">
        <v>1043</v>
      </c>
      <c r="L155" s="107" t="s">
        <v>1033</v>
      </c>
      <c r="M155" s="107" t="s">
        <v>981</v>
      </c>
      <c r="N155" s="107" t="s">
        <v>1296</v>
      </c>
      <c r="O155" s="107" t="s">
        <v>1235</v>
      </c>
      <c r="P155" s="107" t="s">
        <v>809</v>
      </c>
      <c r="Q155" s="107">
        <v>33.1</v>
      </c>
      <c r="R155" s="107" t="s">
        <v>1291</v>
      </c>
      <c r="T155" s="107" t="s">
        <v>1043</v>
      </c>
      <c r="U155" s="107" t="s">
        <v>1024</v>
      </c>
      <c r="V155" s="107" t="s">
        <v>981</v>
      </c>
      <c r="W155" s="107" t="s">
        <v>1296</v>
      </c>
      <c r="X155" s="107" t="s">
        <v>1235</v>
      </c>
      <c r="Y155" s="107" t="s">
        <v>809</v>
      </c>
      <c r="Z155" s="107">
        <v>30.73</v>
      </c>
      <c r="AA155" s="107" t="s">
        <v>1286</v>
      </c>
    </row>
    <row r="156" spans="11:40" x14ac:dyDescent="0.2">
      <c r="K156" s="107" t="s">
        <v>1043</v>
      </c>
      <c r="L156" s="107" t="s">
        <v>1034</v>
      </c>
      <c r="M156" s="107" t="s">
        <v>1080</v>
      </c>
      <c r="N156" s="107" t="s">
        <v>1296</v>
      </c>
      <c r="O156" s="107" t="s">
        <v>1235</v>
      </c>
      <c r="P156" s="107" t="s">
        <v>210</v>
      </c>
      <c r="R156" s="107" t="s">
        <v>1294</v>
      </c>
      <c r="T156" s="107" t="s">
        <v>1043</v>
      </c>
      <c r="U156" s="107" t="s">
        <v>1027</v>
      </c>
      <c r="V156" s="107" t="s">
        <v>981</v>
      </c>
      <c r="W156" s="107" t="s">
        <v>1296</v>
      </c>
      <c r="X156" s="107" t="s">
        <v>1235</v>
      </c>
      <c r="Y156" s="107" t="s">
        <v>809</v>
      </c>
      <c r="Z156" s="107">
        <v>33.299999999999997</v>
      </c>
      <c r="AA156" s="107" t="s">
        <v>1288</v>
      </c>
    </row>
    <row r="157" spans="11:40" x14ac:dyDescent="0.2">
      <c r="K157" s="107" t="s">
        <v>1043</v>
      </c>
      <c r="L157" s="107" t="s">
        <v>1036</v>
      </c>
      <c r="M157" s="107" t="s">
        <v>981</v>
      </c>
      <c r="N157" s="107" t="s">
        <v>1296</v>
      </c>
      <c r="O157" s="107" t="s">
        <v>1235</v>
      </c>
      <c r="P157" s="107" t="s">
        <v>809</v>
      </c>
      <c r="Q157" s="107">
        <v>34.64</v>
      </c>
      <c r="R157" s="107" t="s">
        <v>1294</v>
      </c>
      <c r="T157" s="107" t="s">
        <v>1043</v>
      </c>
      <c r="U157" s="107" t="s">
        <v>1030</v>
      </c>
      <c r="V157" s="107" t="s">
        <v>981</v>
      </c>
      <c r="W157" s="107" t="s">
        <v>1296</v>
      </c>
      <c r="X157" s="107" t="s">
        <v>1235</v>
      </c>
      <c r="Y157" s="107" t="s">
        <v>809</v>
      </c>
      <c r="Z157" s="107">
        <v>33.270000000000003</v>
      </c>
      <c r="AA157" s="107" t="s">
        <v>1290</v>
      </c>
    </row>
    <row r="158" spans="11:40" x14ac:dyDescent="0.2">
      <c r="K158" s="107" t="s">
        <v>1043</v>
      </c>
      <c r="L158" s="107" t="s">
        <v>1037</v>
      </c>
      <c r="M158" s="107" t="s">
        <v>1080</v>
      </c>
      <c r="N158" s="107" t="s">
        <v>1296</v>
      </c>
      <c r="O158" s="107" t="s">
        <v>1235</v>
      </c>
      <c r="P158" s="107" t="s">
        <v>210</v>
      </c>
      <c r="R158" s="107" t="s">
        <v>1295</v>
      </c>
      <c r="T158" s="107" t="s">
        <v>1043</v>
      </c>
      <c r="U158" s="107" t="s">
        <v>1033</v>
      </c>
      <c r="V158" s="107" t="s">
        <v>981</v>
      </c>
      <c r="W158" s="107" t="s">
        <v>1296</v>
      </c>
      <c r="X158" s="107" t="s">
        <v>1235</v>
      </c>
      <c r="Y158" s="107" t="s">
        <v>809</v>
      </c>
      <c r="Z158" s="107">
        <v>33.1</v>
      </c>
      <c r="AA158" s="107" t="s">
        <v>1291</v>
      </c>
    </row>
    <row r="159" spans="11:40" x14ac:dyDescent="0.2">
      <c r="K159" s="107" t="s">
        <v>1043</v>
      </c>
      <c r="L159" s="107" t="s">
        <v>1039</v>
      </c>
      <c r="M159" s="107" t="s">
        <v>981</v>
      </c>
      <c r="N159" s="107" t="s">
        <v>1296</v>
      </c>
      <c r="O159" s="107" t="s">
        <v>1235</v>
      </c>
      <c r="P159" s="107" t="s">
        <v>809</v>
      </c>
      <c r="Q159" s="107">
        <v>33.74</v>
      </c>
      <c r="R159" s="107" t="s">
        <v>1295</v>
      </c>
      <c r="T159" s="107" t="s">
        <v>1043</v>
      </c>
      <c r="U159" s="107" t="s">
        <v>1036</v>
      </c>
      <c r="V159" s="107" t="s">
        <v>981</v>
      </c>
      <c r="W159" s="107" t="s">
        <v>1296</v>
      </c>
      <c r="X159" s="107" t="s">
        <v>1235</v>
      </c>
      <c r="Y159" s="107" t="s">
        <v>809</v>
      </c>
      <c r="Z159" s="107">
        <v>34.64</v>
      </c>
      <c r="AA159" s="107" t="s">
        <v>1294</v>
      </c>
    </row>
    <row r="160" spans="11:40" x14ac:dyDescent="0.2">
      <c r="K160" s="107" t="s">
        <v>1043</v>
      </c>
      <c r="L160" s="107" t="s">
        <v>1040</v>
      </c>
      <c r="M160" s="107" t="s">
        <v>1080</v>
      </c>
      <c r="N160" s="107" t="s">
        <v>1296</v>
      </c>
      <c r="O160" s="107" t="s">
        <v>1235</v>
      </c>
      <c r="P160" s="107" t="s">
        <v>210</v>
      </c>
      <c r="R160" s="107" t="s">
        <v>915</v>
      </c>
      <c r="T160" s="107" t="s">
        <v>1043</v>
      </c>
      <c r="U160" s="107" t="s">
        <v>1039</v>
      </c>
      <c r="V160" s="107" t="s">
        <v>981</v>
      </c>
      <c r="W160" s="107" t="s">
        <v>1296</v>
      </c>
      <c r="X160" s="107" t="s">
        <v>1235</v>
      </c>
      <c r="Y160" s="107" t="s">
        <v>809</v>
      </c>
      <c r="Z160" s="107">
        <v>33.74</v>
      </c>
      <c r="AA160" s="107" t="s">
        <v>1295</v>
      </c>
    </row>
    <row r="161" spans="11:27" x14ac:dyDescent="0.2">
      <c r="K161" s="107" t="s">
        <v>1043</v>
      </c>
      <c r="L161" s="107" t="s">
        <v>1042</v>
      </c>
      <c r="M161" s="107" t="s">
        <v>981</v>
      </c>
      <c r="N161" s="107" t="s">
        <v>1296</v>
      </c>
      <c r="O161" s="107" t="s">
        <v>1235</v>
      </c>
      <c r="P161" s="107" t="s">
        <v>809</v>
      </c>
      <c r="Q161" s="107">
        <v>34.17</v>
      </c>
      <c r="R161" s="107" t="s">
        <v>915</v>
      </c>
      <c r="T161" s="107" t="s">
        <v>1043</v>
      </c>
      <c r="U161" s="107" t="s">
        <v>1042</v>
      </c>
      <c r="V161" s="107" t="s">
        <v>981</v>
      </c>
      <c r="W161" s="107" t="s">
        <v>1296</v>
      </c>
      <c r="X161" s="107" t="s">
        <v>1235</v>
      </c>
      <c r="Y161" s="107" t="s">
        <v>809</v>
      </c>
      <c r="Z161" s="107">
        <v>34.17</v>
      </c>
      <c r="AA161" s="107" t="s">
        <v>915</v>
      </c>
    </row>
  </sheetData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Prism9.Document" shapeId="62465" r:id="rId4">
          <objectPr defaultSize="0" r:id="rId5">
            <anchor moveWithCells="1">
              <from>
                <xdr:col>41</xdr:col>
                <xdr:colOff>171450</xdr:colOff>
                <xdr:row>68</xdr:row>
                <xdr:rowOff>133350</xdr:rowOff>
              </from>
              <to>
                <xdr:col>47</xdr:col>
                <xdr:colOff>152400</xdr:colOff>
                <xdr:row>87</xdr:row>
                <xdr:rowOff>38100</xdr:rowOff>
              </to>
            </anchor>
          </objectPr>
        </oleObject>
      </mc:Choice>
      <mc:Fallback>
        <oleObject progId="Prism9.Document" shapeId="62465" r:id="rId4"/>
      </mc:Fallback>
    </mc:AlternateContent>
    <mc:AlternateContent xmlns:mc="http://schemas.openxmlformats.org/markup-compatibility/2006">
      <mc:Choice Requires="x14">
        <oleObject progId="Prism9.Document" shapeId="62466" r:id="rId6">
          <objectPr defaultSize="0" r:id="rId7">
            <anchor moveWithCells="1">
              <from>
                <xdr:col>45</xdr:col>
                <xdr:colOff>447675</xdr:colOff>
                <xdr:row>99</xdr:row>
                <xdr:rowOff>76200</xdr:rowOff>
              </from>
              <to>
                <xdr:col>53</xdr:col>
                <xdr:colOff>133350</xdr:colOff>
                <xdr:row>115</xdr:row>
                <xdr:rowOff>9525</xdr:rowOff>
              </to>
            </anchor>
          </objectPr>
        </oleObject>
      </mc:Choice>
      <mc:Fallback>
        <oleObject progId="Prism9.Document" shapeId="62466" r:id="rId6"/>
      </mc:Fallback>
    </mc:AlternateContent>
  </oleObjec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BFEE3-8606-48D8-8683-F278BA2E367E}">
  <sheetPr>
    <outlinePr summaryBelow="0" summaryRight="0"/>
    <pageSetUpPr autoPageBreaks="0" fitToPage="1"/>
  </sheetPr>
  <dimension ref="A1:AB97"/>
  <sheetViews>
    <sheetView topLeftCell="J4" workbookViewId="0">
      <selection activeCell="AB28" sqref="AB28:AB30"/>
    </sheetView>
  </sheetViews>
  <sheetFormatPr defaultRowHeight="12.75" x14ac:dyDescent="0.2"/>
  <cols>
    <col min="1" max="8" width="9.140625" style="107"/>
    <col min="9" max="9" width="14" style="107" customWidth="1"/>
    <col min="10" max="25" width="9.140625" style="107"/>
    <col min="26" max="26" width="12.42578125" style="107" bestFit="1" customWidth="1"/>
    <col min="27" max="27" width="9.140625" style="107"/>
    <col min="28" max="28" width="8.5703125" style="107" customWidth="1"/>
    <col min="29" max="16384" width="9.140625" style="107"/>
  </cols>
  <sheetData>
    <row r="1" spans="1:28" x14ac:dyDescent="0.2">
      <c r="A1" s="107" t="s">
        <v>198</v>
      </c>
      <c r="B1" s="107" t="s">
        <v>199</v>
      </c>
      <c r="C1" s="107" t="s">
        <v>200</v>
      </c>
      <c r="D1" s="107" t="s">
        <v>201</v>
      </c>
      <c r="E1" s="107" t="s">
        <v>202</v>
      </c>
      <c r="G1" s="107" t="s">
        <v>1264</v>
      </c>
      <c r="H1" s="107" t="s">
        <v>198</v>
      </c>
      <c r="I1" s="107" t="s">
        <v>199</v>
      </c>
      <c r="J1" s="107" t="s">
        <v>200</v>
      </c>
      <c r="K1" s="107" t="s">
        <v>201</v>
      </c>
      <c r="L1" s="107" t="s">
        <v>202</v>
      </c>
      <c r="M1" s="107" t="s">
        <v>1228</v>
      </c>
      <c r="N1" s="107" t="s">
        <v>1091</v>
      </c>
    </row>
    <row r="2" spans="1:28" x14ac:dyDescent="0.2">
      <c r="A2" s="107" t="s">
        <v>250</v>
      </c>
      <c r="B2" s="107" t="s">
        <v>981</v>
      </c>
      <c r="C2" s="107" t="s">
        <v>206</v>
      </c>
      <c r="D2" s="107" t="s">
        <v>809</v>
      </c>
      <c r="E2" s="107">
        <v>33.020000000000003</v>
      </c>
      <c r="F2" s="107" t="s">
        <v>220</v>
      </c>
      <c r="G2" s="107" t="s">
        <v>982</v>
      </c>
      <c r="H2" s="107" t="s">
        <v>250</v>
      </c>
      <c r="I2" s="107" t="s">
        <v>981</v>
      </c>
      <c r="J2" s="107" t="s">
        <v>206</v>
      </c>
      <c r="K2" s="107" t="s">
        <v>809</v>
      </c>
      <c r="L2" s="107">
        <v>33.020000000000003</v>
      </c>
      <c r="M2" s="107" t="s">
        <v>1201</v>
      </c>
      <c r="N2" s="107" t="s">
        <v>1265</v>
      </c>
    </row>
    <row r="3" spans="1:28" x14ac:dyDescent="0.2">
      <c r="A3" s="107" t="s">
        <v>250</v>
      </c>
      <c r="B3" s="107" t="s">
        <v>1080</v>
      </c>
      <c r="C3" s="107" t="s">
        <v>206</v>
      </c>
      <c r="D3" s="107" t="s">
        <v>210</v>
      </c>
      <c r="E3" s="107">
        <v>40.67</v>
      </c>
      <c r="F3" s="107" t="s">
        <v>220</v>
      </c>
      <c r="G3" s="107" t="s">
        <v>982</v>
      </c>
      <c r="H3" s="107" t="s">
        <v>251</v>
      </c>
      <c r="I3" s="107" t="s">
        <v>981</v>
      </c>
      <c r="J3" s="107" t="s">
        <v>206</v>
      </c>
      <c r="K3" s="107" t="s">
        <v>809</v>
      </c>
      <c r="L3" s="107">
        <v>32.979999999999997</v>
      </c>
      <c r="M3" s="107" t="s">
        <v>1201</v>
      </c>
      <c r="N3" s="107" t="s">
        <v>1266</v>
      </c>
      <c r="Q3" s="107" t="s">
        <v>1267</v>
      </c>
    </row>
    <row r="4" spans="1:28" x14ac:dyDescent="0.2">
      <c r="A4" s="107" t="s">
        <v>251</v>
      </c>
      <c r="B4" s="107" t="s">
        <v>981</v>
      </c>
      <c r="C4" s="107" t="s">
        <v>206</v>
      </c>
      <c r="D4" s="107" t="s">
        <v>809</v>
      </c>
      <c r="E4" s="107">
        <v>32.979999999999997</v>
      </c>
      <c r="F4" s="107" t="s">
        <v>220</v>
      </c>
      <c r="G4" s="107" t="s">
        <v>982</v>
      </c>
      <c r="H4" s="107" t="s">
        <v>252</v>
      </c>
      <c r="I4" s="107" t="s">
        <v>981</v>
      </c>
      <c r="J4" s="107" t="s">
        <v>206</v>
      </c>
      <c r="K4" s="107" t="s">
        <v>809</v>
      </c>
      <c r="L4" s="107">
        <v>32.99</v>
      </c>
      <c r="M4" s="107" t="s">
        <v>1201</v>
      </c>
      <c r="N4" s="107" t="s">
        <v>1268</v>
      </c>
      <c r="Q4" s="74" t="s">
        <v>199</v>
      </c>
      <c r="R4" s="74" t="s">
        <v>209</v>
      </c>
    </row>
    <row r="5" spans="1:28" x14ac:dyDescent="0.2">
      <c r="A5" s="107" t="s">
        <v>251</v>
      </c>
      <c r="B5" s="107" t="s">
        <v>1080</v>
      </c>
      <c r="C5" s="107" t="s">
        <v>206</v>
      </c>
      <c r="D5" s="107" t="s">
        <v>210</v>
      </c>
      <c r="E5" s="107">
        <v>39.729999999999997</v>
      </c>
      <c r="F5" s="107" t="s">
        <v>220</v>
      </c>
      <c r="G5" s="107" t="s">
        <v>982</v>
      </c>
      <c r="H5" s="107" t="s">
        <v>253</v>
      </c>
      <c r="I5" s="107" t="s">
        <v>981</v>
      </c>
      <c r="J5" s="107" t="s">
        <v>206</v>
      </c>
      <c r="K5" s="107" t="s">
        <v>809</v>
      </c>
      <c r="L5" s="107">
        <v>33.03</v>
      </c>
      <c r="M5" s="107" t="s">
        <v>1201</v>
      </c>
      <c r="N5" s="107" t="s">
        <v>1269</v>
      </c>
    </row>
    <row r="6" spans="1:28" x14ac:dyDescent="0.2">
      <c r="A6" s="107" t="s">
        <v>252</v>
      </c>
      <c r="B6" s="107" t="s">
        <v>981</v>
      </c>
      <c r="C6" s="107" t="s">
        <v>206</v>
      </c>
      <c r="D6" s="107" t="s">
        <v>809</v>
      </c>
      <c r="E6" s="107">
        <v>32.99</v>
      </c>
      <c r="F6" s="107" t="s">
        <v>220</v>
      </c>
      <c r="G6" s="107" t="s">
        <v>982</v>
      </c>
      <c r="H6" s="107" t="s">
        <v>254</v>
      </c>
      <c r="I6" s="107" t="s">
        <v>981</v>
      </c>
      <c r="J6" s="107" t="s">
        <v>206</v>
      </c>
      <c r="K6" s="107" t="s">
        <v>809</v>
      </c>
      <c r="L6" s="107">
        <v>32.39</v>
      </c>
      <c r="M6" s="107" t="s">
        <v>1201</v>
      </c>
      <c r="N6" s="107" t="s">
        <v>1270</v>
      </c>
      <c r="Q6" s="107" t="s">
        <v>1171</v>
      </c>
      <c r="S6" s="107" t="s">
        <v>1091</v>
      </c>
    </row>
    <row r="7" spans="1:28" x14ac:dyDescent="0.2">
      <c r="A7" s="107" t="s">
        <v>252</v>
      </c>
      <c r="B7" s="107" t="s">
        <v>1080</v>
      </c>
      <c r="C7" s="107" t="s">
        <v>206</v>
      </c>
      <c r="D7" s="107" t="s">
        <v>210</v>
      </c>
      <c r="E7" s="107">
        <v>41.96</v>
      </c>
      <c r="F7" s="107" t="s">
        <v>220</v>
      </c>
      <c r="G7" s="107" t="s">
        <v>982</v>
      </c>
      <c r="H7" s="107" t="s">
        <v>255</v>
      </c>
      <c r="I7" s="107" t="s">
        <v>981</v>
      </c>
      <c r="J7" s="107" t="s">
        <v>206</v>
      </c>
      <c r="K7" s="107" t="s">
        <v>809</v>
      </c>
      <c r="L7" s="107">
        <v>33</v>
      </c>
      <c r="M7" s="107" t="s">
        <v>1201</v>
      </c>
      <c r="N7" s="107" t="s">
        <v>1271</v>
      </c>
      <c r="Q7" s="107" t="s">
        <v>1264</v>
      </c>
      <c r="R7" s="107" t="s">
        <v>1228</v>
      </c>
      <c r="S7" s="107" t="s">
        <v>1265</v>
      </c>
      <c r="T7" s="107" t="s">
        <v>1270</v>
      </c>
      <c r="U7" s="107" t="s">
        <v>1266</v>
      </c>
      <c r="V7" s="107" t="s">
        <v>1271</v>
      </c>
      <c r="W7" s="107" t="s">
        <v>1268</v>
      </c>
      <c r="X7" s="107" t="s">
        <v>1272</v>
      </c>
      <c r="Y7" s="107" t="s">
        <v>1269</v>
      </c>
      <c r="Z7" s="107" t="s">
        <v>923</v>
      </c>
    </row>
    <row r="8" spans="1:28" x14ac:dyDescent="0.2">
      <c r="A8" s="107" t="s">
        <v>253</v>
      </c>
      <c r="B8" s="107" t="s">
        <v>981</v>
      </c>
      <c r="C8" s="107" t="s">
        <v>206</v>
      </c>
      <c r="D8" s="107" t="s">
        <v>809</v>
      </c>
      <c r="E8" s="107">
        <v>33.03</v>
      </c>
      <c r="F8" s="107" t="s">
        <v>220</v>
      </c>
      <c r="G8" s="107" t="s">
        <v>982</v>
      </c>
      <c r="H8" s="107" t="s">
        <v>256</v>
      </c>
      <c r="I8" s="107" t="s">
        <v>981</v>
      </c>
      <c r="J8" s="107" t="s">
        <v>206</v>
      </c>
      <c r="K8" s="107" t="s">
        <v>809</v>
      </c>
      <c r="L8" s="107">
        <v>33.549999999999997</v>
      </c>
      <c r="M8" s="107" t="s">
        <v>1201</v>
      </c>
      <c r="N8" s="107" t="s">
        <v>1272</v>
      </c>
      <c r="Q8" s="107" t="s">
        <v>1043</v>
      </c>
      <c r="R8" s="107" t="s">
        <v>1235</v>
      </c>
      <c r="S8" s="107">
        <v>0</v>
      </c>
      <c r="T8" s="107">
        <v>39.270000000000003</v>
      </c>
      <c r="U8" s="107">
        <v>0</v>
      </c>
      <c r="V8" s="107">
        <v>0</v>
      </c>
      <c r="W8" s="107">
        <v>0</v>
      </c>
      <c r="X8" s="107">
        <v>39.229999999999997</v>
      </c>
      <c r="Y8" s="107">
        <v>0</v>
      </c>
      <c r="Z8" s="107">
        <v>39.270000000000003</v>
      </c>
    </row>
    <row r="9" spans="1:28" x14ac:dyDescent="0.2">
      <c r="A9" s="107" t="s">
        <v>253</v>
      </c>
      <c r="B9" s="107" t="s">
        <v>1080</v>
      </c>
      <c r="C9" s="107" t="s">
        <v>206</v>
      </c>
      <c r="D9" s="107" t="s">
        <v>210</v>
      </c>
      <c r="E9" s="107" t="s">
        <v>220</v>
      </c>
      <c r="F9" s="107" t="s">
        <v>220</v>
      </c>
      <c r="G9" s="107" t="s">
        <v>982</v>
      </c>
      <c r="H9" s="107" t="s">
        <v>257</v>
      </c>
      <c r="I9" s="107" t="s">
        <v>981</v>
      </c>
      <c r="J9" s="107" t="s">
        <v>206</v>
      </c>
      <c r="K9" s="107" t="s">
        <v>809</v>
      </c>
      <c r="L9" s="107">
        <v>33.04</v>
      </c>
      <c r="M9" s="107" t="s">
        <v>1201</v>
      </c>
      <c r="N9" s="107" t="s">
        <v>915</v>
      </c>
      <c r="R9" s="107" t="s">
        <v>1236</v>
      </c>
      <c r="S9" s="107">
        <v>34.99</v>
      </c>
      <c r="T9" s="107">
        <v>0</v>
      </c>
      <c r="U9" s="107">
        <v>0</v>
      </c>
      <c r="V9" s="107">
        <v>0</v>
      </c>
      <c r="W9" s="107">
        <v>0</v>
      </c>
      <c r="X9" s="107">
        <v>36.08</v>
      </c>
      <c r="Y9" s="107">
        <v>0</v>
      </c>
      <c r="Z9" s="107">
        <v>36.08</v>
      </c>
    </row>
    <row r="10" spans="1:28" x14ac:dyDescent="0.2">
      <c r="A10" s="107" t="s">
        <v>254</v>
      </c>
      <c r="B10" s="107" t="s">
        <v>981</v>
      </c>
      <c r="C10" s="107" t="s">
        <v>206</v>
      </c>
      <c r="D10" s="107" t="s">
        <v>809</v>
      </c>
      <c r="E10" s="107">
        <v>32.39</v>
      </c>
      <c r="F10" s="107" t="s">
        <v>220</v>
      </c>
      <c r="G10" s="107" t="s">
        <v>982</v>
      </c>
      <c r="H10" s="107" t="s">
        <v>262</v>
      </c>
      <c r="I10" s="107" t="s">
        <v>981</v>
      </c>
      <c r="J10" s="107" t="s">
        <v>206</v>
      </c>
      <c r="K10" s="107" t="s">
        <v>809</v>
      </c>
      <c r="L10" s="107">
        <v>34.049999999999997</v>
      </c>
      <c r="M10" s="107" t="s">
        <v>1202</v>
      </c>
      <c r="N10" s="107" t="s">
        <v>1265</v>
      </c>
      <c r="Q10" s="107" t="s">
        <v>1273</v>
      </c>
      <c r="S10" s="107">
        <v>34.99</v>
      </c>
      <c r="T10" s="107">
        <v>39.270000000000003</v>
      </c>
      <c r="U10" s="107">
        <v>0</v>
      </c>
      <c r="V10" s="107">
        <v>0</v>
      </c>
      <c r="W10" s="107">
        <v>0</v>
      </c>
      <c r="X10" s="107">
        <v>39.229999999999997</v>
      </c>
      <c r="Y10" s="107">
        <v>0</v>
      </c>
      <c r="Z10" s="107">
        <v>39.270000000000003</v>
      </c>
    </row>
    <row r="11" spans="1:28" x14ac:dyDescent="0.2">
      <c r="A11" s="107" t="s">
        <v>254</v>
      </c>
      <c r="B11" s="107" t="s">
        <v>1080</v>
      </c>
      <c r="C11" s="107" t="s">
        <v>206</v>
      </c>
      <c r="D11" s="107" t="s">
        <v>210</v>
      </c>
      <c r="E11" s="107">
        <v>34.909999999999997</v>
      </c>
      <c r="F11" s="107" t="s">
        <v>220</v>
      </c>
      <c r="G11" s="107" t="s">
        <v>982</v>
      </c>
      <c r="H11" s="107" t="s">
        <v>263</v>
      </c>
      <c r="I11" s="107" t="s">
        <v>981</v>
      </c>
      <c r="J11" s="107" t="s">
        <v>206</v>
      </c>
      <c r="K11" s="107" t="s">
        <v>809</v>
      </c>
      <c r="L11" s="107">
        <v>32.69</v>
      </c>
      <c r="M11" s="107" t="s">
        <v>1202</v>
      </c>
      <c r="N11" s="107" t="s">
        <v>1266</v>
      </c>
      <c r="Q11" s="107" t="s">
        <v>982</v>
      </c>
      <c r="R11" s="107" t="s">
        <v>1201</v>
      </c>
      <c r="S11" s="107">
        <v>40.67</v>
      </c>
      <c r="T11" s="107">
        <v>34.909999999999997</v>
      </c>
      <c r="U11" s="107">
        <v>39.729999999999997</v>
      </c>
      <c r="V11" s="107">
        <v>0</v>
      </c>
      <c r="W11" s="107">
        <v>41.96</v>
      </c>
      <c r="X11" s="107">
        <v>0</v>
      </c>
      <c r="Y11" s="107">
        <v>0</v>
      </c>
      <c r="Z11" s="107">
        <v>41.96</v>
      </c>
    </row>
    <row r="12" spans="1:28" x14ac:dyDescent="0.2">
      <c r="A12" s="107" t="s">
        <v>255</v>
      </c>
      <c r="B12" s="107" t="s">
        <v>981</v>
      </c>
      <c r="C12" s="107" t="s">
        <v>206</v>
      </c>
      <c r="D12" s="107" t="s">
        <v>809</v>
      </c>
      <c r="E12" s="107">
        <v>33</v>
      </c>
      <c r="F12" s="107" t="s">
        <v>220</v>
      </c>
      <c r="G12" s="107" t="s">
        <v>982</v>
      </c>
      <c r="H12" s="107" t="s">
        <v>264</v>
      </c>
      <c r="I12" s="107" t="s">
        <v>981</v>
      </c>
      <c r="J12" s="107" t="s">
        <v>206</v>
      </c>
      <c r="K12" s="107" t="s">
        <v>809</v>
      </c>
      <c r="L12" s="107">
        <v>32.590000000000003</v>
      </c>
      <c r="M12" s="107" t="s">
        <v>1202</v>
      </c>
      <c r="N12" s="107" t="s">
        <v>1268</v>
      </c>
      <c r="R12" s="107" t="s">
        <v>1202</v>
      </c>
      <c r="S12" s="107">
        <v>38.5</v>
      </c>
      <c r="T12" s="107">
        <v>37.25</v>
      </c>
      <c r="U12" s="107">
        <v>0</v>
      </c>
      <c r="V12" s="107">
        <v>35.92</v>
      </c>
      <c r="W12" s="107">
        <v>0</v>
      </c>
      <c r="X12" s="107">
        <v>0</v>
      </c>
      <c r="Y12" s="107">
        <v>0</v>
      </c>
      <c r="Z12" s="107">
        <v>38.5</v>
      </c>
    </row>
    <row r="13" spans="1:28" x14ac:dyDescent="0.2">
      <c r="A13" s="107" t="s">
        <v>255</v>
      </c>
      <c r="B13" s="107" t="s">
        <v>1080</v>
      </c>
      <c r="C13" s="107" t="s">
        <v>206</v>
      </c>
      <c r="D13" s="107" t="s">
        <v>210</v>
      </c>
      <c r="E13" s="107" t="s">
        <v>220</v>
      </c>
      <c r="F13" s="107" t="s">
        <v>220</v>
      </c>
      <c r="G13" s="107" t="s">
        <v>982</v>
      </c>
      <c r="H13" s="107" t="s">
        <v>265</v>
      </c>
      <c r="I13" s="107" t="s">
        <v>981</v>
      </c>
      <c r="J13" s="107" t="s">
        <v>206</v>
      </c>
      <c r="K13" s="107" t="s">
        <v>809</v>
      </c>
      <c r="L13" s="107">
        <v>33.03</v>
      </c>
      <c r="M13" s="107" t="s">
        <v>1202</v>
      </c>
      <c r="N13" s="107" t="s">
        <v>1269</v>
      </c>
      <c r="R13" s="107" t="s">
        <v>1203</v>
      </c>
      <c r="S13" s="107">
        <v>36.67</v>
      </c>
      <c r="T13" s="107">
        <v>37.08</v>
      </c>
      <c r="U13" s="107">
        <v>36.17</v>
      </c>
      <c r="V13" s="107">
        <v>0</v>
      </c>
      <c r="W13" s="107">
        <v>0</v>
      </c>
      <c r="X13" s="107">
        <v>0</v>
      </c>
      <c r="Y13" s="107">
        <v>38.49</v>
      </c>
      <c r="Z13" s="107">
        <v>38.49</v>
      </c>
      <c r="AB13" s="107" t="s">
        <v>1274</v>
      </c>
    </row>
    <row r="14" spans="1:28" x14ac:dyDescent="0.2">
      <c r="A14" s="107" t="s">
        <v>256</v>
      </c>
      <c r="B14" s="107" t="s">
        <v>981</v>
      </c>
      <c r="C14" s="107" t="s">
        <v>206</v>
      </c>
      <c r="D14" s="107" t="s">
        <v>809</v>
      </c>
      <c r="E14" s="107">
        <v>33.549999999999997</v>
      </c>
      <c r="F14" s="107" t="s">
        <v>220</v>
      </c>
      <c r="G14" s="107" t="s">
        <v>982</v>
      </c>
      <c r="H14" s="107" t="s">
        <v>266</v>
      </c>
      <c r="I14" s="107" t="s">
        <v>981</v>
      </c>
      <c r="J14" s="107" t="s">
        <v>206</v>
      </c>
      <c r="K14" s="107" t="s">
        <v>809</v>
      </c>
      <c r="L14" s="107">
        <v>33.450000000000003</v>
      </c>
      <c r="M14" s="107" t="s">
        <v>1202</v>
      </c>
      <c r="N14" s="107" t="s">
        <v>1270</v>
      </c>
      <c r="R14" s="107" t="s">
        <v>1205</v>
      </c>
      <c r="S14" s="107">
        <v>38.74</v>
      </c>
      <c r="T14" s="107">
        <v>38.72</v>
      </c>
      <c r="U14" s="107">
        <v>36.36</v>
      </c>
      <c r="V14" s="107">
        <v>0</v>
      </c>
      <c r="W14" s="107">
        <v>0</v>
      </c>
      <c r="X14" s="107">
        <v>38.46</v>
      </c>
      <c r="Y14" s="107">
        <v>0</v>
      </c>
      <c r="Z14" s="107">
        <v>38.74</v>
      </c>
    </row>
    <row r="15" spans="1:28" x14ac:dyDescent="0.2">
      <c r="A15" s="107" t="s">
        <v>256</v>
      </c>
      <c r="B15" s="107" t="s">
        <v>1080</v>
      </c>
      <c r="C15" s="107" t="s">
        <v>206</v>
      </c>
      <c r="D15" s="107" t="s">
        <v>210</v>
      </c>
      <c r="E15" s="107" t="s">
        <v>220</v>
      </c>
      <c r="F15" s="107" t="s">
        <v>220</v>
      </c>
      <c r="G15" s="107" t="s">
        <v>982</v>
      </c>
      <c r="H15" s="107" t="s">
        <v>267</v>
      </c>
      <c r="I15" s="107" t="s">
        <v>981</v>
      </c>
      <c r="J15" s="107" t="s">
        <v>206</v>
      </c>
      <c r="K15" s="107" t="s">
        <v>809</v>
      </c>
      <c r="L15" s="107">
        <v>32.229999999999997</v>
      </c>
      <c r="M15" s="107" t="s">
        <v>1202</v>
      </c>
      <c r="N15" s="107" t="s">
        <v>1271</v>
      </c>
      <c r="Q15" s="107" t="s">
        <v>1275</v>
      </c>
      <c r="S15" s="107">
        <v>40.67</v>
      </c>
      <c r="T15" s="107">
        <v>38.72</v>
      </c>
      <c r="U15" s="107">
        <v>39.729999999999997</v>
      </c>
      <c r="V15" s="107">
        <v>35.92</v>
      </c>
      <c r="W15" s="107">
        <v>41.96</v>
      </c>
      <c r="X15" s="107">
        <v>38.46</v>
      </c>
      <c r="Y15" s="107">
        <v>38.49</v>
      </c>
      <c r="Z15" s="107">
        <v>41.96</v>
      </c>
    </row>
    <row r="16" spans="1:28" x14ac:dyDescent="0.2">
      <c r="A16" s="107" t="s">
        <v>257</v>
      </c>
      <c r="B16" s="107" t="s">
        <v>981</v>
      </c>
      <c r="C16" s="107" t="s">
        <v>206</v>
      </c>
      <c r="D16" s="107" t="s">
        <v>809</v>
      </c>
      <c r="E16" s="107">
        <v>33.04</v>
      </c>
      <c r="F16" s="107" t="s">
        <v>220</v>
      </c>
      <c r="G16" s="107" t="s">
        <v>982</v>
      </c>
      <c r="H16" s="107" t="s">
        <v>268</v>
      </c>
      <c r="I16" s="107" t="s">
        <v>981</v>
      </c>
      <c r="J16" s="107" t="s">
        <v>206</v>
      </c>
      <c r="K16" s="107" t="s">
        <v>809</v>
      </c>
      <c r="L16" s="107">
        <v>32.6</v>
      </c>
      <c r="M16" s="107" t="s">
        <v>1202</v>
      </c>
      <c r="N16" s="107" t="s">
        <v>1272</v>
      </c>
      <c r="Q16" s="107" t="s">
        <v>923</v>
      </c>
      <c r="S16" s="107">
        <v>40.67</v>
      </c>
      <c r="T16" s="107">
        <v>39.270000000000003</v>
      </c>
      <c r="U16" s="107">
        <v>39.729999999999997</v>
      </c>
      <c r="V16" s="107">
        <v>35.92</v>
      </c>
      <c r="W16" s="107">
        <v>41.96</v>
      </c>
      <c r="X16" s="107">
        <v>39.229999999999997</v>
      </c>
      <c r="Y16" s="107">
        <v>38.49</v>
      </c>
      <c r="Z16" s="107">
        <v>41.96</v>
      </c>
    </row>
    <row r="17" spans="1:28" x14ac:dyDescent="0.2">
      <c r="A17" s="107" t="s">
        <v>257</v>
      </c>
      <c r="B17" s="107" t="s">
        <v>1080</v>
      </c>
      <c r="C17" s="107" t="s">
        <v>206</v>
      </c>
      <c r="D17" s="107" t="s">
        <v>210</v>
      </c>
      <c r="E17" s="107">
        <v>37.15</v>
      </c>
      <c r="F17" s="107" t="s">
        <v>220</v>
      </c>
      <c r="G17" s="107" t="s">
        <v>982</v>
      </c>
      <c r="H17" s="107" t="s">
        <v>270</v>
      </c>
      <c r="I17" s="107" t="s">
        <v>981</v>
      </c>
      <c r="J17" s="107" t="s">
        <v>206</v>
      </c>
      <c r="K17" s="107" t="s">
        <v>809</v>
      </c>
      <c r="L17" s="107">
        <v>33.840000000000003</v>
      </c>
      <c r="M17" s="107" t="s">
        <v>1202</v>
      </c>
      <c r="N17" s="107" t="s">
        <v>915</v>
      </c>
    </row>
    <row r="18" spans="1:28" x14ac:dyDescent="0.2">
      <c r="A18" s="107" t="s">
        <v>262</v>
      </c>
      <c r="B18" s="107" t="s">
        <v>981</v>
      </c>
      <c r="C18" s="107" t="s">
        <v>206</v>
      </c>
      <c r="D18" s="107" t="s">
        <v>809</v>
      </c>
      <c r="E18" s="107">
        <v>34.049999999999997</v>
      </c>
      <c r="F18" s="107" t="s">
        <v>220</v>
      </c>
      <c r="G18" s="107" t="s">
        <v>982</v>
      </c>
      <c r="H18" s="107" t="s">
        <v>276</v>
      </c>
      <c r="I18" s="107" t="s">
        <v>981</v>
      </c>
      <c r="J18" s="107" t="s">
        <v>206</v>
      </c>
      <c r="K18" s="107" t="s">
        <v>809</v>
      </c>
      <c r="L18" s="107">
        <v>32.75</v>
      </c>
      <c r="M18" s="107" t="s">
        <v>1203</v>
      </c>
      <c r="N18" s="107" t="s">
        <v>1265</v>
      </c>
      <c r="S18" s="107" t="s">
        <v>982</v>
      </c>
    </row>
    <row r="19" spans="1:28" x14ac:dyDescent="0.2">
      <c r="A19" s="107" t="s">
        <v>262</v>
      </c>
      <c r="B19" s="107" t="s">
        <v>1080</v>
      </c>
      <c r="C19" s="107" t="s">
        <v>206</v>
      </c>
      <c r="D19" s="107" t="s">
        <v>210</v>
      </c>
      <c r="E19" s="107">
        <v>38.5</v>
      </c>
      <c r="F19" s="107" t="s">
        <v>220</v>
      </c>
      <c r="G19" s="107" t="s">
        <v>982</v>
      </c>
      <c r="H19" s="107" t="s">
        <v>277</v>
      </c>
      <c r="I19" s="107" t="s">
        <v>981</v>
      </c>
      <c r="J19" s="107" t="s">
        <v>206</v>
      </c>
      <c r="K19" s="107" t="s">
        <v>809</v>
      </c>
      <c r="L19" s="107">
        <v>32.85</v>
      </c>
      <c r="M19" s="107" t="s">
        <v>1203</v>
      </c>
      <c r="N19" s="107" t="s">
        <v>1266</v>
      </c>
      <c r="S19" s="107" t="s">
        <v>1265</v>
      </c>
      <c r="T19" s="107" t="s">
        <v>1266</v>
      </c>
      <c r="U19" s="107" t="s">
        <v>1268</v>
      </c>
      <c r="V19" s="107" t="s">
        <v>1269</v>
      </c>
    </row>
    <row r="20" spans="1:28" x14ac:dyDescent="0.2">
      <c r="A20" s="107" t="s">
        <v>263</v>
      </c>
      <c r="B20" s="107" t="s">
        <v>981</v>
      </c>
      <c r="C20" s="107" t="s">
        <v>206</v>
      </c>
      <c r="D20" s="107" t="s">
        <v>809</v>
      </c>
      <c r="E20" s="107">
        <v>32.69</v>
      </c>
      <c r="F20" s="107" t="s">
        <v>220</v>
      </c>
      <c r="G20" s="107" t="s">
        <v>982</v>
      </c>
      <c r="H20" s="107" t="s">
        <v>278</v>
      </c>
      <c r="I20" s="107" t="s">
        <v>981</v>
      </c>
      <c r="J20" s="107" t="s">
        <v>206</v>
      </c>
      <c r="K20" s="107" t="s">
        <v>809</v>
      </c>
      <c r="L20" s="107">
        <v>32.74</v>
      </c>
      <c r="M20" s="107" t="s">
        <v>1203</v>
      </c>
      <c r="N20" s="107" t="s">
        <v>1268</v>
      </c>
      <c r="Q20" s="325" t="s">
        <v>1276</v>
      </c>
      <c r="R20" s="325"/>
      <c r="S20" s="265">
        <v>8</v>
      </c>
      <c r="T20" s="265">
        <v>8</v>
      </c>
      <c r="U20" s="265">
        <v>8</v>
      </c>
      <c r="V20" s="265">
        <v>8</v>
      </c>
    </row>
    <row r="21" spans="1:28" x14ac:dyDescent="0.2">
      <c r="A21" s="107" t="s">
        <v>263</v>
      </c>
      <c r="B21" s="107" t="s">
        <v>1080</v>
      </c>
      <c r="C21" s="107" t="s">
        <v>206</v>
      </c>
      <c r="D21" s="107" t="s">
        <v>210</v>
      </c>
      <c r="E21" s="107" t="s">
        <v>220</v>
      </c>
      <c r="F21" s="107" t="s">
        <v>220</v>
      </c>
      <c r="G21" s="107" t="s">
        <v>982</v>
      </c>
      <c r="H21" s="107" t="s">
        <v>279</v>
      </c>
      <c r="I21" s="107" t="s">
        <v>981</v>
      </c>
      <c r="J21" s="107" t="s">
        <v>206</v>
      </c>
      <c r="K21" s="107" t="s">
        <v>809</v>
      </c>
      <c r="L21" s="107">
        <v>33.44</v>
      </c>
      <c r="M21" s="107" t="s">
        <v>1203</v>
      </c>
      <c r="N21" s="107" t="s">
        <v>1269</v>
      </c>
      <c r="Q21" s="325" t="s">
        <v>1277</v>
      </c>
      <c r="R21" s="325"/>
      <c r="S21" s="265">
        <v>8</v>
      </c>
      <c r="T21" s="265">
        <v>4</v>
      </c>
      <c r="U21" s="265">
        <v>2</v>
      </c>
      <c r="V21" s="265">
        <v>0</v>
      </c>
    </row>
    <row r="22" spans="1:28" ht="15" x14ac:dyDescent="0.25">
      <c r="A22" s="107" t="s">
        <v>264</v>
      </c>
      <c r="B22" s="107" t="s">
        <v>981</v>
      </c>
      <c r="C22" s="107" t="s">
        <v>206</v>
      </c>
      <c r="D22" s="107" t="s">
        <v>809</v>
      </c>
      <c r="E22" s="107">
        <v>32.590000000000003</v>
      </c>
      <c r="F22" s="107" t="s">
        <v>220</v>
      </c>
      <c r="G22" s="107" t="s">
        <v>982</v>
      </c>
      <c r="H22" s="107" t="s">
        <v>280</v>
      </c>
      <c r="I22" s="107" t="s">
        <v>981</v>
      </c>
      <c r="J22" s="107" t="s">
        <v>206</v>
      </c>
      <c r="K22" s="107" t="s">
        <v>809</v>
      </c>
      <c r="L22" s="107">
        <v>32.31</v>
      </c>
      <c r="M22" s="107" t="s">
        <v>1203</v>
      </c>
      <c r="N22" s="107" t="s">
        <v>1270</v>
      </c>
      <c r="Q22" s="325" t="s">
        <v>1114</v>
      </c>
      <c r="R22" s="325"/>
      <c r="S22" s="190">
        <f>S21/S20</f>
        <v>1</v>
      </c>
      <c r="T22" s="190">
        <f t="shared" ref="T22:V22" si="0">T21/T20</f>
        <v>0.5</v>
      </c>
      <c r="U22" s="190">
        <f t="shared" si="0"/>
        <v>0.25</v>
      </c>
      <c r="V22" s="190">
        <f t="shared" si="0"/>
        <v>0</v>
      </c>
    </row>
    <row r="23" spans="1:28" x14ac:dyDescent="0.2">
      <c r="A23" s="107" t="s">
        <v>264</v>
      </c>
      <c r="B23" s="107" t="s">
        <v>1080</v>
      </c>
      <c r="C23" s="107" t="s">
        <v>206</v>
      </c>
      <c r="D23" s="107" t="s">
        <v>210</v>
      </c>
      <c r="E23" s="107" t="s">
        <v>220</v>
      </c>
      <c r="F23" s="107" t="s">
        <v>220</v>
      </c>
      <c r="G23" s="107" t="s">
        <v>982</v>
      </c>
      <c r="H23" s="107" t="s">
        <v>281</v>
      </c>
      <c r="I23" s="107" t="s">
        <v>981</v>
      </c>
      <c r="J23" s="107" t="s">
        <v>206</v>
      </c>
      <c r="K23" s="107" t="s">
        <v>809</v>
      </c>
      <c r="L23" s="107">
        <v>32.630000000000003</v>
      </c>
      <c r="M23" s="107" t="s">
        <v>1203</v>
      </c>
      <c r="N23" s="107" t="s">
        <v>1271</v>
      </c>
    </row>
    <row r="24" spans="1:28" x14ac:dyDescent="0.2">
      <c r="A24" s="107" t="s">
        <v>265</v>
      </c>
      <c r="B24" s="107" t="s">
        <v>981</v>
      </c>
      <c r="C24" s="107" t="s">
        <v>206</v>
      </c>
      <c r="D24" s="107" t="s">
        <v>809</v>
      </c>
      <c r="E24" s="107">
        <v>33.03</v>
      </c>
      <c r="F24" s="107" t="s">
        <v>220</v>
      </c>
      <c r="G24" s="107" t="s">
        <v>982</v>
      </c>
      <c r="H24" s="107" t="s">
        <v>282</v>
      </c>
      <c r="I24" s="107" t="s">
        <v>981</v>
      </c>
      <c r="J24" s="107" t="s">
        <v>206</v>
      </c>
      <c r="K24" s="107" t="s">
        <v>809</v>
      </c>
      <c r="L24" s="107">
        <v>33.119999999999997</v>
      </c>
      <c r="M24" s="107" t="s">
        <v>1203</v>
      </c>
      <c r="N24" s="107" t="s">
        <v>1272</v>
      </c>
    </row>
    <row r="25" spans="1:28" ht="60" x14ac:dyDescent="0.2">
      <c r="A25" s="107" t="s">
        <v>265</v>
      </c>
      <c r="B25" s="107" t="s">
        <v>1080</v>
      </c>
      <c r="C25" s="107" t="s">
        <v>206</v>
      </c>
      <c r="D25" s="107" t="s">
        <v>210</v>
      </c>
      <c r="E25" s="107" t="s">
        <v>220</v>
      </c>
      <c r="F25" s="107" t="s">
        <v>220</v>
      </c>
      <c r="G25" s="107" t="s">
        <v>982</v>
      </c>
      <c r="H25" s="107" t="s">
        <v>283</v>
      </c>
      <c r="I25" s="107" t="s">
        <v>981</v>
      </c>
      <c r="J25" s="107" t="s">
        <v>206</v>
      </c>
      <c r="K25" s="107" t="s">
        <v>809</v>
      </c>
      <c r="L25" s="107">
        <v>33.869999999999997</v>
      </c>
      <c r="M25" s="107" t="s">
        <v>1203</v>
      </c>
      <c r="N25" s="107" t="s">
        <v>915</v>
      </c>
      <c r="Q25" s="262" t="s">
        <v>20</v>
      </c>
      <c r="R25" s="263" t="s">
        <v>21</v>
      </c>
      <c r="S25" s="263" t="s">
        <v>1230</v>
      </c>
      <c r="T25" s="264" t="s">
        <v>1231</v>
      </c>
    </row>
    <row r="26" spans="1:28" x14ac:dyDescent="0.2">
      <c r="A26" s="107" t="s">
        <v>266</v>
      </c>
      <c r="B26" s="107" t="s">
        <v>981</v>
      </c>
      <c r="C26" s="107" t="s">
        <v>206</v>
      </c>
      <c r="D26" s="107" t="s">
        <v>809</v>
      </c>
      <c r="E26" s="107">
        <v>33.450000000000003</v>
      </c>
      <c r="F26" s="107" t="s">
        <v>220</v>
      </c>
      <c r="G26" s="107" t="s">
        <v>982</v>
      </c>
      <c r="H26" s="107" t="s">
        <v>288</v>
      </c>
      <c r="I26" s="107" t="s">
        <v>981</v>
      </c>
      <c r="J26" s="107" t="s">
        <v>206</v>
      </c>
      <c r="K26" s="107" t="s">
        <v>809</v>
      </c>
      <c r="L26" s="107">
        <v>34.15</v>
      </c>
      <c r="M26" s="107" t="s">
        <v>1205</v>
      </c>
      <c r="N26" s="107" t="s">
        <v>1265</v>
      </c>
      <c r="Q26" s="256" t="s">
        <v>54</v>
      </c>
      <c r="R26" s="257">
        <v>95.759014500192478</v>
      </c>
      <c r="S26" s="258">
        <v>2306643141280637</v>
      </c>
      <c r="T26" s="259">
        <v>46132862825612.742</v>
      </c>
    </row>
    <row r="27" spans="1:28" x14ac:dyDescent="0.2">
      <c r="A27" s="107" t="s">
        <v>266</v>
      </c>
      <c r="B27" s="107" t="s">
        <v>1080</v>
      </c>
      <c r="C27" s="107" t="s">
        <v>206</v>
      </c>
      <c r="D27" s="107" t="s">
        <v>210</v>
      </c>
      <c r="E27" s="107">
        <v>37.25</v>
      </c>
      <c r="F27" s="107" t="s">
        <v>220</v>
      </c>
      <c r="G27" s="107" t="s">
        <v>982</v>
      </c>
      <c r="H27" s="107" t="s">
        <v>289</v>
      </c>
      <c r="I27" s="107" t="s">
        <v>981</v>
      </c>
      <c r="J27" s="107" t="s">
        <v>206</v>
      </c>
      <c r="K27" s="107" t="s">
        <v>809</v>
      </c>
      <c r="L27" s="107">
        <v>33.21</v>
      </c>
      <c r="M27" s="107" t="s">
        <v>1205</v>
      </c>
      <c r="N27" s="107" t="s">
        <v>1266</v>
      </c>
      <c r="Q27" s="252"/>
      <c r="R27" s="253"/>
      <c r="S27" s="254"/>
      <c r="T27" s="255"/>
    </row>
    <row r="28" spans="1:28" x14ac:dyDescent="0.2">
      <c r="A28" s="107" t="s">
        <v>267</v>
      </c>
      <c r="B28" s="107" t="s">
        <v>981</v>
      </c>
      <c r="C28" s="107" t="s">
        <v>206</v>
      </c>
      <c r="D28" s="107" t="s">
        <v>809</v>
      </c>
      <c r="E28" s="107">
        <v>32.229999999999997</v>
      </c>
      <c r="F28" s="107" t="s">
        <v>220</v>
      </c>
      <c r="G28" s="107" t="s">
        <v>982</v>
      </c>
      <c r="H28" s="107" t="s">
        <v>290</v>
      </c>
      <c r="I28" s="107" t="s">
        <v>981</v>
      </c>
      <c r="J28" s="107" t="s">
        <v>206</v>
      </c>
      <c r="K28" s="107" t="s">
        <v>809</v>
      </c>
      <c r="L28" s="107">
        <v>33.28</v>
      </c>
      <c r="M28" s="107" t="s">
        <v>1205</v>
      </c>
      <c r="N28" s="107" t="s">
        <v>1268</v>
      </c>
      <c r="Q28" s="256" t="s">
        <v>1097</v>
      </c>
      <c r="R28" s="257">
        <v>0.95759014500192474</v>
      </c>
      <c r="S28" s="258">
        <v>576660785320159.25</v>
      </c>
      <c r="T28" s="259">
        <v>11533215706403.186</v>
      </c>
      <c r="X28" s="107">
        <f>95-12.7</f>
        <v>82.3</v>
      </c>
      <c r="Y28" s="107">
        <v>-11.382199999999999</v>
      </c>
      <c r="Z28" s="107">
        <f>10^Y28</f>
        <v>4.1476299322992123E-12</v>
      </c>
      <c r="AA28" s="107">
        <f>Z28*0.001/1000000*6.022E+23</f>
        <v>2497.7027452305856</v>
      </c>
      <c r="AB28" s="193">
        <f>AA28/1000*20</f>
        <v>49.954054904611709</v>
      </c>
    </row>
    <row r="29" spans="1:28" ht="15" x14ac:dyDescent="0.25">
      <c r="A29" s="107" t="s">
        <v>267</v>
      </c>
      <c r="B29" s="107" t="s">
        <v>1080</v>
      </c>
      <c r="C29" s="107" t="s">
        <v>206</v>
      </c>
      <c r="D29" s="107" t="s">
        <v>210</v>
      </c>
      <c r="E29" s="107">
        <v>35.92</v>
      </c>
      <c r="F29" s="107" t="s">
        <v>220</v>
      </c>
      <c r="G29" s="107" t="s">
        <v>982</v>
      </c>
      <c r="H29" s="107" t="s">
        <v>291</v>
      </c>
      <c r="I29" s="107" t="s">
        <v>981</v>
      </c>
      <c r="J29" s="107" t="s">
        <v>206</v>
      </c>
      <c r="K29" s="107" t="s">
        <v>809</v>
      </c>
      <c r="L29" s="107">
        <v>32.869999999999997</v>
      </c>
      <c r="M29" s="107" t="s">
        <v>1205</v>
      </c>
      <c r="N29" s="107" t="s">
        <v>1269</v>
      </c>
      <c r="Q29" s="252" t="s">
        <v>1098</v>
      </c>
      <c r="R29" s="253">
        <v>9.5759014500192474E-2</v>
      </c>
      <c r="S29" s="254">
        <v>57666078532015.922</v>
      </c>
      <c r="T29" s="255">
        <v>1153321570640.3184</v>
      </c>
      <c r="X29" s="266">
        <v>95</v>
      </c>
      <c r="Y29" s="107">
        <v>-10.765599999999999</v>
      </c>
      <c r="Z29" s="107">
        <f>10^Y29</f>
        <v>1.7155366477283458E-11</v>
      </c>
      <c r="AA29" s="107">
        <f>Z29*0.001/1000000*6.022E+23</f>
        <v>10330.9616926201</v>
      </c>
      <c r="AB29" s="193">
        <f>AA29/1000*20</f>
        <v>206.619233852402</v>
      </c>
    </row>
    <row r="30" spans="1:28" x14ac:dyDescent="0.2">
      <c r="A30" s="107" t="s">
        <v>268</v>
      </c>
      <c r="B30" s="107" t="s">
        <v>981</v>
      </c>
      <c r="C30" s="107" t="s">
        <v>206</v>
      </c>
      <c r="D30" s="107" t="s">
        <v>809</v>
      </c>
      <c r="E30" s="107">
        <v>32.6</v>
      </c>
      <c r="F30" s="107" t="s">
        <v>220</v>
      </c>
      <c r="G30" s="107" t="s">
        <v>982</v>
      </c>
      <c r="H30" s="107" t="s">
        <v>292</v>
      </c>
      <c r="I30" s="107" t="s">
        <v>981</v>
      </c>
      <c r="J30" s="107" t="s">
        <v>206</v>
      </c>
      <c r="K30" s="107" t="s">
        <v>809</v>
      </c>
      <c r="L30" s="107">
        <v>33.049999999999997</v>
      </c>
      <c r="M30" s="107" t="s">
        <v>1205</v>
      </c>
      <c r="N30" s="107" t="s">
        <v>1270</v>
      </c>
      <c r="Q30" s="256" t="s">
        <v>1099</v>
      </c>
      <c r="R30" s="257">
        <v>9.5759014500192471E-3</v>
      </c>
      <c r="S30" s="258">
        <v>5766607853201.5918</v>
      </c>
      <c r="T30" s="259">
        <v>115332157064.03183</v>
      </c>
      <c r="X30" s="107">
        <f>100</f>
        <v>100</v>
      </c>
      <c r="Y30" s="107">
        <v>-10.1419</v>
      </c>
      <c r="Z30" s="107">
        <f>10^Y30</f>
        <v>7.2127353943375854E-11</v>
      </c>
      <c r="AA30" s="107">
        <f>Z30*0.001/1000000*6.022E+23</f>
        <v>43435.092544700943</v>
      </c>
      <c r="AB30" s="193">
        <f>AA30/1000*20</f>
        <v>868.70185089401889</v>
      </c>
    </row>
    <row r="31" spans="1:28" x14ac:dyDescent="0.2">
      <c r="A31" s="107" t="s">
        <v>268</v>
      </c>
      <c r="B31" s="107" t="s">
        <v>1080</v>
      </c>
      <c r="C31" s="107" t="s">
        <v>206</v>
      </c>
      <c r="D31" s="107" t="s">
        <v>210</v>
      </c>
      <c r="E31" s="107" t="s">
        <v>220</v>
      </c>
      <c r="F31" s="107" t="s">
        <v>220</v>
      </c>
      <c r="G31" s="107" t="s">
        <v>982</v>
      </c>
      <c r="H31" s="107" t="s">
        <v>293</v>
      </c>
      <c r="I31" s="107" t="s">
        <v>981</v>
      </c>
      <c r="J31" s="107" t="s">
        <v>206</v>
      </c>
      <c r="K31" s="107" t="s">
        <v>809</v>
      </c>
      <c r="L31" s="107">
        <v>33.549999999999997</v>
      </c>
      <c r="M31" s="107" t="s">
        <v>1205</v>
      </c>
      <c r="N31" s="107" t="s">
        <v>1271</v>
      </c>
      <c r="Q31" s="252" t="s">
        <v>1100</v>
      </c>
      <c r="R31" s="253">
        <v>9.5759014500192466E-4</v>
      </c>
      <c r="S31" s="254">
        <v>576660785320.15918</v>
      </c>
      <c r="T31" s="255">
        <v>11533215706.403183</v>
      </c>
    </row>
    <row r="32" spans="1:28" x14ac:dyDescent="0.2">
      <c r="A32" s="107" t="s">
        <v>270</v>
      </c>
      <c r="B32" s="107" t="s">
        <v>981</v>
      </c>
      <c r="C32" s="107" t="s">
        <v>206</v>
      </c>
      <c r="D32" s="107" t="s">
        <v>809</v>
      </c>
      <c r="E32" s="107">
        <v>33.840000000000003</v>
      </c>
      <c r="F32" s="107" t="s">
        <v>220</v>
      </c>
      <c r="G32" s="107" t="s">
        <v>982</v>
      </c>
      <c r="H32" s="107" t="s">
        <v>294</v>
      </c>
      <c r="I32" s="107" t="s">
        <v>981</v>
      </c>
      <c r="J32" s="107" t="s">
        <v>206</v>
      </c>
      <c r="K32" s="107" t="s">
        <v>809</v>
      </c>
      <c r="L32" s="107">
        <v>33.71</v>
      </c>
      <c r="M32" s="107" t="s">
        <v>1205</v>
      </c>
      <c r="N32" s="107" t="s">
        <v>1272</v>
      </c>
      <c r="Q32" s="256" t="s">
        <v>1101</v>
      </c>
      <c r="R32" s="257">
        <v>9.5759014500192472E-5</v>
      </c>
      <c r="S32" s="258">
        <v>57666078532.015915</v>
      </c>
      <c r="T32" s="259">
        <v>1153321570.6403182</v>
      </c>
    </row>
    <row r="33" spans="1:22" x14ac:dyDescent="0.2">
      <c r="A33" s="107" t="s">
        <v>270</v>
      </c>
      <c r="B33" s="107" t="s">
        <v>1080</v>
      </c>
      <c r="C33" s="107" t="s">
        <v>206</v>
      </c>
      <c r="D33" s="107" t="s">
        <v>210</v>
      </c>
      <c r="E33" s="107" t="s">
        <v>220</v>
      </c>
      <c r="F33" s="107" t="s">
        <v>220</v>
      </c>
      <c r="G33" s="107" t="s">
        <v>982</v>
      </c>
      <c r="H33" s="107" t="s">
        <v>295</v>
      </c>
      <c r="I33" s="107" t="s">
        <v>981</v>
      </c>
      <c r="J33" s="107" t="s">
        <v>206</v>
      </c>
      <c r="K33" s="107" t="s">
        <v>809</v>
      </c>
      <c r="L33" s="107">
        <v>33.35</v>
      </c>
      <c r="M33" s="107" t="s">
        <v>1205</v>
      </c>
      <c r="N33" s="107" t="s">
        <v>915</v>
      </c>
      <c r="Q33" s="252" t="s">
        <v>1102</v>
      </c>
      <c r="R33" s="253">
        <v>9.5759014500192472E-6</v>
      </c>
      <c r="S33" s="254">
        <v>5766607853.2015915</v>
      </c>
      <c r="T33" s="255">
        <v>115332157.06403182</v>
      </c>
    </row>
    <row r="34" spans="1:22" x14ac:dyDescent="0.2">
      <c r="A34" s="107" t="s">
        <v>276</v>
      </c>
      <c r="B34" s="107" t="s">
        <v>981</v>
      </c>
      <c r="C34" s="107" t="s">
        <v>206</v>
      </c>
      <c r="D34" s="107" t="s">
        <v>809</v>
      </c>
      <c r="E34" s="107">
        <v>32.75</v>
      </c>
      <c r="F34" s="107" t="s">
        <v>220</v>
      </c>
      <c r="G34" s="107" t="s">
        <v>982</v>
      </c>
      <c r="H34" s="107" t="s">
        <v>250</v>
      </c>
      <c r="I34" s="107" t="s">
        <v>209</v>
      </c>
      <c r="J34" s="107" t="s">
        <v>206</v>
      </c>
      <c r="K34" s="107" t="s">
        <v>210</v>
      </c>
      <c r="L34" s="107">
        <v>40.67</v>
      </c>
      <c r="M34" s="107" t="s">
        <v>1201</v>
      </c>
      <c r="N34" s="107" t="s">
        <v>1265</v>
      </c>
      <c r="Q34" s="256" t="s">
        <v>1103</v>
      </c>
      <c r="R34" s="257">
        <v>9.5759014500192476E-7</v>
      </c>
      <c r="S34" s="258">
        <v>576660785.3201592</v>
      </c>
      <c r="T34" s="259">
        <v>11533215.706403183</v>
      </c>
    </row>
    <row r="35" spans="1:22" x14ac:dyDescent="0.2">
      <c r="A35" s="107" t="s">
        <v>276</v>
      </c>
      <c r="B35" s="107" t="s">
        <v>1080</v>
      </c>
      <c r="C35" s="107" t="s">
        <v>206</v>
      </c>
      <c r="D35" s="107" t="s">
        <v>210</v>
      </c>
      <c r="E35" s="107">
        <v>36.67</v>
      </c>
      <c r="F35" s="107" t="s">
        <v>220</v>
      </c>
      <c r="G35" s="107" t="s">
        <v>982</v>
      </c>
      <c r="H35" s="107" t="s">
        <v>251</v>
      </c>
      <c r="I35" s="107" t="s">
        <v>209</v>
      </c>
      <c r="J35" s="107" t="s">
        <v>206</v>
      </c>
      <c r="K35" s="107" t="s">
        <v>210</v>
      </c>
      <c r="L35" s="107">
        <v>39.729999999999997</v>
      </c>
      <c r="M35" s="107" t="s">
        <v>1201</v>
      </c>
      <c r="N35" s="107" t="s">
        <v>1266</v>
      </c>
      <c r="Q35" s="252" t="s">
        <v>1104</v>
      </c>
      <c r="R35" s="253">
        <v>9.5759014500192479E-8</v>
      </c>
      <c r="S35" s="254">
        <v>57666078.53201592</v>
      </c>
      <c r="T35" s="255">
        <v>1153321.5706403183</v>
      </c>
      <c r="U35" s="107" t="s">
        <v>1278</v>
      </c>
      <c r="V35" s="107" t="s">
        <v>1279</v>
      </c>
    </row>
    <row r="36" spans="1:22" x14ac:dyDescent="0.2">
      <c r="A36" s="107" t="s">
        <v>277</v>
      </c>
      <c r="B36" s="107" t="s">
        <v>981</v>
      </c>
      <c r="C36" s="107" t="s">
        <v>206</v>
      </c>
      <c r="D36" s="107" t="s">
        <v>809</v>
      </c>
      <c r="E36" s="107">
        <v>32.85</v>
      </c>
      <c r="F36" s="107" t="s">
        <v>220</v>
      </c>
      <c r="G36" s="107" t="s">
        <v>982</v>
      </c>
      <c r="H36" s="107" t="s">
        <v>252</v>
      </c>
      <c r="I36" s="107" t="s">
        <v>209</v>
      </c>
      <c r="J36" s="107" t="s">
        <v>206</v>
      </c>
      <c r="K36" s="107" t="s">
        <v>210</v>
      </c>
      <c r="L36" s="107">
        <v>41.96</v>
      </c>
      <c r="M36" s="107" t="s">
        <v>1201</v>
      </c>
      <c r="N36" s="107" t="s">
        <v>1268</v>
      </c>
      <c r="Q36" s="256" t="s">
        <v>1105</v>
      </c>
      <c r="R36" s="257">
        <v>9.5759014500192485E-9</v>
      </c>
      <c r="S36" s="258">
        <v>5766607.8532015923</v>
      </c>
      <c r="T36" s="259">
        <v>115332.15706403185</v>
      </c>
      <c r="U36" s="107">
        <f t="shared" ref="U36:U43" si="1">LOG(R36)</f>
        <v>-8.0188203321017575</v>
      </c>
      <c r="V36" s="107">
        <v>1</v>
      </c>
    </row>
    <row r="37" spans="1:22" x14ac:dyDescent="0.2">
      <c r="A37" s="107" t="s">
        <v>277</v>
      </c>
      <c r="B37" s="107" t="s">
        <v>1080</v>
      </c>
      <c r="C37" s="107" t="s">
        <v>206</v>
      </c>
      <c r="D37" s="107" t="s">
        <v>210</v>
      </c>
      <c r="E37" s="107">
        <v>36.17</v>
      </c>
      <c r="F37" s="107" t="s">
        <v>220</v>
      </c>
      <c r="G37" s="107" t="s">
        <v>982</v>
      </c>
      <c r="H37" s="107" t="s">
        <v>253</v>
      </c>
      <c r="I37" s="107" t="s">
        <v>209</v>
      </c>
      <c r="J37" s="107" t="s">
        <v>206</v>
      </c>
      <c r="K37" s="107" t="s">
        <v>210</v>
      </c>
      <c r="L37" s="107" t="s">
        <v>220</v>
      </c>
      <c r="M37" s="107" t="s">
        <v>1201</v>
      </c>
      <c r="N37" s="107" t="s">
        <v>1269</v>
      </c>
      <c r="Q37" s="252" t="s">
        <v>1106</v>
      </c>
      <c r="R37" s="253">
        <v>9.5759014500192477E-10</v>
      </c>
      <c r="S37" s="254">
        <v>576660.78532015928</v>
      </c>
      <c r="T37" s="255">
        <v>11533.215706403187</v>
      </c>
      <c r="U37" s="107">
        <f t="shared" si="1"/>
        <v>-9.0188203321017575</v>
      </c>
      <c r="V37" s="107">
        <v>1</v>
      </c>
    </row>
    <row r="38" spans="1:22" x14ac:dyDescent="0.2">
      <c r="A38" s="107" t="s">
        <v>278</v>
      </c>
      <c r="B38" s="107" t="s">
        <v>981</v>
      </c>
      <c r="C38" s="107" t="s">
        <v>206</v>
      </c>
      <c r="D38" s="107" t="s">
        <v>809</v>
      </c>
      <c r="E38" s="107">
        <v>32.74</v>
      </c>
      <c r="F38" s="107" t="s">
        <v>220</v>
      </c>
      <c r="G38" s="107" t="s">
        <v>982</v>
      </c>
      <c r="H38" s="107" t="s">
        <v>254</v>
      </c>
      <c r="I38" s="107" t="s">
        <v>209</v>
      </c>
      <c r="J38" s="107" t="s">
        <v>206</v>
      </c>
      <c r="K38" s="107" t="s">
        <v>210</v>
      </c>
      <c r="L38" s="107">
        <v>34.909999999999997</v>
      </c>
      <c r="M38" s="107" t="s">
        <v>1201</v>
      </c>
      <c r="N38" s="107" t="s">
        <v>1270</v>
      </c>
      <c r="Q38" s="256" t="s">
        <v>1107</v>
      </c>
      <c r="R38" s="257">
        <v>9.5759014500192472E-11</v>
      </c>
      <c r="S38" s="258">
        <v>57666.078532015927</v>
      </c>
      <c r="T38" s="259">
        <v>1153.3215706403184</v>
      </c>
      <c r="U38" s="107">
        <f t="shared" si="1"/>
        <v>-10.018820332101757</v>
      </c>
      <c r="V38" s="107">
        <v>1</v>
      </c>
    </row>
    <row r="39" spans="1:22" x14ac:dyDescent="0.2">
      <c r="A39" s="107" t="s">
        <v>278</v>
      </c>
      <c r="B39" s="107" t="s">
        <v>1080</v>
      </c>
      <c r="C39" s="107" t="s">
        <v>206</v>
      </c>
      <c r="D39" s="107" t="s">
        <v>210</v>
      </c>
      <c r="E39" s="107" t="s">
        <v>220</v>
      </c>
      <c r="F39" s="107" t="s">
        <v>220</v>
      </c>
      <c r="G39" s="107" t="s">
        <v>982</v>
      </c>
      <c r="H39" s="107" t="s">
        <v>255</v>
      </c>
      <c r="I39" s="107" t="s">
        <v>209</v>
      </c>
      <c r="J39" s="107" t="s">
        <v>206</v>
      </c>
      <c r="K39" s="107" t="s">
        <v>210</v>
      </c>
      <c r="L39" s="107" t="s">
        <v>220</v>
      </c>
      <c r="M39" s="107" t="s">
        <v>1201</v>
      </c>
      <c r="N39" s="107" t="s">
        <v>1271</v>
      </c>
      <c r="Q39" s="252" t="s">
        <v>1108</v>
      </c>
      <c r="R39" s="253">
        <v>9.5759014500192465E-12</v>
      </c>
      <c r="S39" s="254">
        <v>5766.6078532015927</v>
      </c>
      <c r="T39" s="255">
        <v>115.33215706403185</v>
      </c>
      <c r="U39" s="107">
        <f t="shared" si="1"/>
        <v>-11.018820332101757</v>
      </c>
      <c r="V39" s="107">
        <v>1</v>
      </c>
    </row>
    <row r="40" spans="1:22" x14ac:dyDescent="0.2">
      <c r="A40" s="107" t="s">
        <v>279</v>
      </c>
      <c r="B40" s="107" t="s">
        <v>981</v>
      </c>
      <c r="C40" s="107" t="s">
        <v>206</v>
      </c>
      <c r="D40" s="107" t="s">
        <v>809</v>
      </c>
      <c r="E40" s="107">
        <v>33.44</v>
      </c>
      <c r="F40" s="107" t="s">
        <v>220</v>
      </c>
      <c r="G40" s="107" t="s">
        <v>982</v>
      </c>
      <c r="H40" s="107" t="s">
        <v>256</v>
      </c>
      <c r="I40" s="107" t="s">
        <v>209</v>
      </c>
      <c r="J40" s="107" t="s">
        <v>206</v>
      </c>
      <c r="K40" s="107" t="s">
        <v>210</v>
      </c>
      <c r="L40" s="107" t="s">
        <v>220</v>
      </c>
      <c r="M40" s="107" t="s">
        <v>1201</v>
      </c>
      <c r="N40" s="107" t="s">
        <v>1272</v>
      </c>
      <c r="Q40" s="256" t="s">
        <v>1109</v>
      </c>
      <c r="R40" s="257">
        <v>9.5759014500192457E-13</v>
      </c>
      <c r="S40" s="258">
        <v>576.66078532015922</v>
      </c>
      <c r="T40" s="259">
        <v>11.533215706403183</v>
      </c>
      <c r="U40" s="107">
        <f t="shared" si="1"/>
        <v>-12.018820332101757</v>
      </c>
      <c r="V40" s="107">
        <v>0.5</v>
      </c>
    </row>
    <row r="41" spans="1:22" x14ac:dyDescent="0.2">
      <c r="A41" s="107" t="s">
        <v>279</v>
      </c>
      <c r="B41" s="107" t="s">
        <v>1080</v>
      </c>
      <c r="C41" s="107" t="s">
        <v>206</v>
      </c>
      <c r="D41" s="107" t="s">
        <v>210</v>
      </c>
      <c r="E41" s="107">
        <v>38.49</v>
      </c>
      <c r="F41" s="107" t="s">
        <v>220</v>
      </c>
      <c r="G41" s="107" t="s">
        <v>982</v>
      </c>
      <c r="H41" s="107" t="s">
        <v>257</v>
      </c>
      <c r="I41" s="107" t="s">
        <v>209</v>
      </c>
      <c r="J41" s="107" t="s">
        <v>206</v>
      </c>
      <c r="K41" s="107" t="s">
        <v>210</v>
      </c>
      <c r="L41" s="107">
        <v>37.15</v>
      </c>
      <c r="M41" s="107" t="s">
        <v>1201</v>
      </c>
      <c r="N41" s="107" t="s">
        <v>915</v>
      </c>
      <c r="Q41" s="252" t="s">
        <v>1110</v>
      </c>
      <c r="R41" s="253">
        <v>9.5759014500192455E-14</v>
      </c>
      <c r="S41" s="254">
        <v>57.666078532015923</v>
      </c>
      <c r="T41" s="255">
        <v>1.1533215706403186</v>
      </c>
      <c r="U41" s="107">
        <f t="shared" si="1"/>
        <v>-13.018820332101757</v>
      </c>
      <c r="V41" s="107">
        <v>0.25</v>
      </c>
    </row>
    <row r="42" spans="1:22" x14ac:dyDescent="0.2">
      <c r="A42" s="107" t="s">
        <v>280</v>
      </c>
      <c r="B42" s="107" t="s">
        <v>981</v>
      </c>
      <c r="C42" s="107" t="s">
        <v>206</v>
      </c>
      <c r="D42" s="107" t="s">
        <v>809</v>
      </c>
      <c r="E42" s="107">
        <v>32.31</v>
      </c>
      <c r="F42" s="107" t="s">
        <v>220</v>
      </c>
      <c r="G42" s="107" t="s">
        <v>982</v>
      </c>
      <c r="H42" s="107" t="s">
        <v>262</v>
      </c>
      <c r="I42" s="107" t="s">
        <v>209</v>
      </c>
      <c r="J42" s="107" t="s">
        <v>206</v>
      </c>
      <c r="K42" s="107" t="s">
        <v>210</v>
      </c>
      <c r="L42" s="107">
        <v>38.5</v>
      </c>
      <c r="M42" s="107" t="s">
        <v>1202</v>
      </c>
      <c r="N42" s="107" t="s">
        <v>1265</v>
      </c>
      <c r="Q42" s="256" t="s">
        <v>1111</v>
      </c>
      <c r="R42" s="257">
        <v>9.5759014500192448E-15</v>
      </c>
      <c r="S42" s="258">
        <v>5.7666078532015925</v>
      </c>
      <c r="T42" s="259">
        <v>0.11533215706403185</v>
      </c>
      <c r="U42" s="107">
        <f t="shared" si="1"/>
        <v>-14.018820332101757</v>
      </c>
      <c r="V42" s="107">
        <v>0</v>
      </c>
    </row>
    <row r="43" spans="1:22" x14ac:dyDescent="0.2">
      <c r="A43" s="107" t="s">
        <v>280</v>
      </c>
      <c r="B43" s="107" t="s">
        <v>1080</v>
      </c>
      <c r="C43" s="107" t="s">
        <v>206</v>
      </c>
      <c r="D43" s="107" t="s">
        <v>210</v>
      </c>
      <c r="E43" s="107">
        <v>37.08</v>
      </c>
      <c r="F43" s="107" t="s">
        <v>220</v>
      </c>
      <c r="G43" s="107" t="s">
        <v>982</v>
      </c>
      <c r="H43" s="107" t="s">
        <v>263</v>
      </c>
      <c r="I43" s="107" t="s">
        <v>209</v>
      </c>
      <c r="J43" s="107" t="s">
        <v>206</v>
      </c>
      <c r="K43" s="107" t="s">
        <v>210</v>
      </c>
      <c r="L43" s="107" t="s">
        <v>220</v>
      </c>
      <c r="M43" s="107" t="s">
        <v>1202</v>
      </c>
      <c r="N43" s="107" t="s">
        <v>1266</v>
      </c>
      <c r="Q43" s="252" t="s">
        <v>1112</v>
      </c>
      <c r="R43" s="253">
        <v>9.5759014500192445E-16</v>
      </c>
      <c r="S43" s="254">
        <v>0.5766607853201593</v>
      </c>
      <c r="T43" s="255">
        <v>1.1533215706403185E-2</v>
      </c>
      <c r="U43" s="107">
        <f t="shared" si="1"/>
        <v>-15.018820332101757</v>
      </c>
      <c r="V43" s="107">
        <v>0</v>
      </c>
    </row>
    <row r="44" spans="1:22" x14ac:dyDescent="0.2">
      <c r="A44" s="107" t="s">
        <v>281</v>
      </c>
      <c r="B44" s="107" t="s">
        <v>981</v>
      </c>
      <c r="C44" s="107" t="s">
        <v>206</v>
      </c>
      <c r="D44" s="107" t="s">
        <v>809</v>
      </c>
      <c r="E44" s="107">
        <v>32.630000000000003</v>
      </c>
      <c r="F44" s="107" t="s">
        <v>220</v>
      </c>
      <c r="G44" s="107" t="s">
        <v>982</v>
      </c>
      <c r="H44" s="107" t="s">
        <v>264</v>
      </c>
      <c r="I44" s="107" t="s">
        <v>209</v>
      </c>
      <c r="J44" s="107" t="s">
        <v>206</v>
      </c>
      <c r="K44" s="107" t="s">
        <v>210</v>
      </c>
      <c r="L44" s="107" t="s">
        <v>220</v>
      </c>
      <c r="M44" s="107" t="s">
        <v>1202</v>
      </c>
      <c r="N44" s="107" t="s">
        <v>1268</v>
      </c>
    </row>
    <row r="45" spans="1:22" x14ac:dyDescent="0.2">
      <c r="A45" s="107" t="s">
        <v>281</v>
      </c>
      <c r="B45" s="107" t="s">
        <v>1080</v>
      </c>
      <c r="C45" s="107" t="s">
        <v>206</v>
      </c>
      <c r="D45" s="107" t="s">
        <v>210</v>
      </c>
      <c r="E45" s="107" t="s">
        <v>220</v>
      </c>
      <c r="F45" s="107" t="s">
        <v>220</v>
      </c>
      <c r="G45" s="107" t="s">
        <v>982</v>
      </c>
      <c r="H45" s="107" t="s">
        <v>265</v>
      </c>
      <c r="I45" s="107" t="s">
        <v>209</v>
      </c>
      <c r="J45" s="107" t="s">
        <v>206</v>
      </c>
      <c r="K45" s="107" t="s">
        <v>210</v>
      </c>
      <c r="L45" s="107" t="s">
        <v>220</v>
      </c>
      <c r="M45" s="107" t="s">
        <v>1202</v>
      </c>
      <c r="N45" s="107" t="s">
        <v>1269</v>
      </c>
    </row>
    <row r="46" spans="1:22" x14ac:dyDescent="0.2">
      <c r="A46" s="107" t="s">
        <v>282</v>
      </c>
      <c r="B46" s="107" t="s">
        <v>981</v>
      </c>
      <c r="C46" s="107" t="s">
        <v>206</v>
      </c>
      <c r="D46" s="107" t="s">
        <v>809</v>
      </c>
      <c r="E46" s="107">
        <v>33.119999999999997</v>
      </c>
      <c r="F46" s="107" t="s">
        <v>220</v>
      </c>
      <c r="G46" s="107" t="s">
        <v>982</v>
      </c>
      <c r="H46" s="107" t="s">
        <v>266</v>
      </c>
      <c r="I46" s="107" t="s">
        <v>209</v>
      </c>
      <c r="J46" s="107" t="s">
        <v>206</v>
      </c>
      <c r="K46" s="107" t="s">
        <v>210</v>
      </c>
      <c r="L46" s="107">
        <v>37.25</v>
      </c>
      <c r="M46" s="107" t="s">
        <v>1202</v>
      </c>
      <c r="N46" s="107" t="s">
        <v>1270</v>
      </c>
    </row>
    <row r="47" spans="1:22" x14ac:dyDescent="0.2">
      <c r="A47" s="107" t="s">
        <v>282</v>
      </c>
      <c r="B47" s="107" t="s">
        <v>1080</v>
      </c>
      <c r="C47" s="107" t="s">
        <v>206</v>
      </c>
      <c r="D47" s="107" t="s">
        <v>210</v>
      </c>
      <c r="E47" s="107" t="s">
        <v>220</v>
      </c>
      <c r="F47" s="107" t="s">
        <v>220</v>
      </c>
      <c r="G47" s="107" t="s">
        <v>982</v>
      </c>
      <c r="H47" s="107" t="s">
        <v>267</v>
      </c>
      <c r="I47" s="107" t="s">
        <v>209</v>
      </c>
      <c r="J47" s="107" t="s">
        <v>206</v>
      </c>
      <c r="K47" s="107" t="s">
        <v>210</v>
      </c>
      <c r="L47" s="107">
        <v>35.92</v>
      </c>
      <c r="M47" s="107" t="s">
        <v>1202</v>
      </c>
      <c r="N47" s="107" t="s">
        <v>1271</v>
      </c>
    </row>
    <row r="48" spans="1:22" x14ac:dyDescent="0.2">
      <c r="A48" s="107" t="s">
        <v>283</v>
      </c>
      <c r="B48" s="107" t="s">
        <v>981</v>
      </c>
      <c r="C48" s="107" t="s">
        <v>206</v>
      </c>
      <c r="D48" s="107" t="s">
        <v>809</v>
      </c>
      <c r="E48" s="107">
        <v>33.869999999999997</v>
      </c>
      <c r="F48" s="107" t="s">
        <v>220</v>
      </c>
      <c r="G48" s="107" t="s">
        <v>982</v>
      </c>
      <c r="H48" s="107" t="s">
        <v>268</v>
      </c>
      <c r="I48" s="107" t="s">
        <v>209</v>
      </c>
      <c r="J48" s="107" t="s">
        <v>206</v>
      </c>
      <c r="K48" s="107" t="s">
        <v>210</v>
      </c>
      <c r="L48" s="107" t="s">
        <v>220</v>
      </c>
      <c r="M48" s="107" t="s">
        <v>1202</v>
      </c>
      <c r="N48" s="107" t="s">
        <v>1272</v>
      </c>
    </row>
    <row r="49" spans="1:14" x14ac:dyDescent="0.2">
      <c r="A49" s="107" t="s">
        <v>283</v>
      </c>
      <c r="B49" s="107" t="s">
        <v>1080</v>
      </c>
      <c r="C49" s="107" t="s">
        <v>206</v>
      </c>
      <c r="D49" s="107" t="s">
        <v>210</v>
      </c>
      <c r="E49" s="107" t="s">
        <v>220</v>
      </c>
      <c r="F49" s="107" t="s">
        <v>220</v>
      </c>
      <c r="G49" s="107" t="s">
        <v>982</v>
      </c>
      <c r="H49" s="107" t="s">
        <v>270</v>
      </c>
      <c r="I49" s="107" t="s">
        <v>209</v>
      </c>
      <c r="J49" s="107" t="s">
        <v>206</v>
      </c>
      <c r="K49" s="107" t="s">
        <v>210</v>
      </c>
      <c r="L49" s="107" t="s">
        <v>220</v>
      </c>
      <c r="M49" s="107" t="s">
        <v>1202</v>
      </c>
      <c r="N49" s="107" t="s">
        <v>915</v>
      </c>
    </row>
    <row r="50" spans="1:14" x14ac:dyDescent="0.2">
      <c r="A50" s="107" t="s">
        <v>288</v>
      </c>
      <c r="B50" s="107" t="s">
        <v>981</v>
      </c>
      <c r="C50" s="107" t="s">
        <v>206</v>
      </c>
      <c r="D50" s="107" t="s">
        <v>809</v>
      </c>
      <c r="E50" s="107">
        <v>34.15</v>
      </c>
      <c r="F50" s="107" t="s">
        <v>220</v>
      </c>
      <c r="G50" s="107" t="s">
        <v>982</v>
      </c>
      <c r="H50" s="107" t="s">
        <v>276</v>
      </c>
      <c r="I50" s="107" t="s">
        <v>209</v>
      </c>
      <c r="J50" s="107" t="s">
        <v>206</v>
      </c>
      <c r="K50" s="107" t="s">
        <v>210</v>
      </c>
      <c r="L50" s="107">
        <v>36.67</v>
      </c>
      <c r="M50" s="107" t="s">
        <v>1203</v>
      </c>
      <c r="N50" s="107" t="s">
        <v>1265</v>
      </c>
    </row>
    <row r="51" spans="1:14" x14ac:dyDescent="0.2">
      <c r="A51" s="107" t="s">
        <v>288</v>
      </c>
      <c r="B51" s="107" t="s">
        <v>1080</v>
      </c>
      <c r="C51" s="107" t="s">
        <v>206</v>
      </c>
      <c r="D51" s="107" t="s">
        <v>210</v>
      </c>
      <c r="E51" s="107">
        <v>38.74</v>
      </c>
      <c r="F51" s="107" t="s">
        <v>220</v>
      </c>
      <c r="G51" s="107" t="s">
        <v>982</v>
      </c>
      <c r="H51" s="107" t="s">
        <v>277</v>
      </c>
      <c r="I51" s="107" t="s">
        <v>209</v>
      </c>
      <c r="J51" s="107" t="s">
        <v>206</v>
      </c>
      <c r="K51" s="107" t="s">
        <v>210</v>
      </c>
      <c r="L51" s="107">
        <v>36.17</v>
      </c>
      <c r="M51" s="107" t="s">
        <v>1203</v>
      </c>
      <c r="N51" s="107" t="s">
        <v>1266</v>
      </c>
    </row>
    <row r="52" spans="1:14" x14ac:dyDescent="0.2">
      <c r="A52" s="107" t="s">
        <v>289</v>
      </c>
      <c r="B52" s="107" t="s">
        <v>981</v>
      </c>
      <c r="C52" s="107" t="s">
        <v>206</v>
      </c>
      <c r="D52" s="107" t="s">
        <v>809</v>
      </c>
      <c r="E52" s="107">
        <v>33.21</v>
      </c>
      <c r="F52" s="107" t="s">
        <v>220</v>
      </c>
      <c r="G52" s="107" t="s">
        <v>982</v>
      </c>
      <c r="H52" s="107" t="s">
        <v>278</v>
      </c>
      <c r="I52" s="107" t="s">
        <v>209</v>
      </c>
      <c r="J52" s="107" t="s">
        <v>206</v>
      </c>
      <c r="K52" s="107" t="s">
        <v>210</v>
      </c>
      <c r="L52" s="107" t="s">
        <v>220</v>
      </c>
      <c r="M52" s="107" t="s">
        <v>1203</v>
      </c>
      <c r="N52" s="107" t="s">
        <v>1268</v>
      </c>
    </row>
    <row r="53" spans="1:14" x14ac:dyDescent="0.2">
      <c r="A53" s="107" t="s">
        <v>289</v>
      </c>
      <c r="B53" s="107" t="s">
        <v>1080</v>
      </c>
      <c r="C53" s="107" t="s">
        <v>206</v>
      </c>
      <c r="D53" s="107" t="s">
        <v>210</v>
      </c>
      <c r="E53" s="107">
        <v>36.36</v>
      </c>
      <c r="F53" s="107" t="s">
        <v>220</v>
      </c>
      <c r="G53" s="107" t="s">
        <v>982</v>
      </c>
      <c r="H53" s="107" t="s">
        <v>279</v>
      </c>
      <c r="I53" s="107" t="s">
        <v>209</v>
      </c>
      <c r="J53" s="107" t="s">
        <v>206</v>
      </c>
      <c r="K53" s="107" t="s">
        <v>210</v>
      </c>
      <c r="L53" s="107">
        <v>38.49</v>
      </c>
      <c r="M53" s="107" t="s">
        <v>1203</v>
      </c>
      <c r="N53" s="107" t="s">
        <v>1269</v>
      </c>
    </row>
    <row r="54" spans="1:14" x14ac:dyDescent="0.2">
      <c r="A54" s="107" t="s">
        <v>290</v>
      </c>
      <c r="B54" s="107" t="s">
        <v>981</v>
      </c>
      <c r="C54" s="107" t="s">
        <v>206</v>
      </c>
      <c r="D54" s="107" t="s">
        <v>809</v>
      </c>
      <c r="E54" s="107">
        <v>33.28</v>
      </c>
      <c r="F54" s="107" t="s">
        <v>220</v>
      </c>
      <c r="G54" s="107" t="s">
        <v>982</v>
      </c>
      <c r="H54" s="107" t="s">
        <v>280</v>
      </c>
      <c r="I54" s="107" t="s">
        <v>209</v>
      </c>
      <c r="J54" s="107" t="s">
        <v>206</v>
      </c>
      <c r="K54" s="107" t="s">
        <v>210</v>
      </c>
      <c r="L54" s="107">
        <v>37.08</v>
      </c>
      <c r="M54" s="107" t="s">
        <v>1203</v>
      </c>
      <c r="N54" s="107" t="s">
        <v>1270</v>
      </c>
    </row>
    <row r="55" spans="1:14" x14ac:dyDescent="0.2">
      <c r="A55" s="107" t="s">
        <v>290</v>
      </c>
      <c r="B55" s="107" t="s">
        <v>1080</v>
      </c>
      <c r="C55" s="107" t="s">
        <v>206</v>
      </c>
      <c r="D55" s="107" t="s">
        <v>210</v>
      </c>
      <c r="E55" s="107" t="s">
        <v>220</v>
      </c>
      <c r="F55" s="107" t="s">
        <v>220</v>
      </c>
      <c r="G55" s="107" t="s">
        <v>982</v>
      </c>
      <c r="H55" s="107" t="s">
        <v>281</v>
      </c>
      <c r="I55" s="107" t="s">
        <v>209</v>
      </c>
      <c r="J55" s="107" t="s">
        <v>206</v>
      </c>
      <c r="K55" s="107" t="s">
        <v>210</v>
      </c>
      <c r="L55" s="107" t="s">
        <v>220</v>
      </c>
      <c r="M55" s="107" t="s">
        <v>1203</v>
      </c>
      <c r="N55" s="107" t="s">
        <v>1271</v>
      </c>
    </row>
    <row r="56" spans="1:14" x14ac:dyDescent="0.2">
      <c r="A56" s="107" t="s">
        <v>291</v>
      </c>
      <c r="B56" s="107" t="s">
        <v>981</v>
      </c>
      <c r="C56" s="107" t="s">
        <v>206</v>
      </c>
      <c r="D56" s="107" t="s">
        <v>809</v>
      </c>
      <c r="E56" s="107">
        <v>32.869999999999997</v>
      </c>
      <c r="F56" s="107" t="s">
        <v>220</v>
      </c>
      <c r="G56" s="107" t="s">
        <v>982</v>
      </c>
      <c r="H56" s="107" t="s">
        <v>282</v>
      </c>
      <c r="I56" s="107" t="s">
        <v>209</v>
      </c>
      <c r="J56" s="107" t="s">
        <v>206</v>
      </c>
      <c r="K56" s="107" t="s">
        <v>210</v>
      </c>
      <c r="L56" s="107" t="s">
        <v>220</v>
      </c>
      <c r="M56" s="107" t="s">
        <v>1203</v>
      </c>
      <c r="N56" s="107" t="s">
        <v>1272</v>
      </c>
    </row>
    <row r="57" spans="1:14" x14ac:dyDescent="0.2">
      <c r="A57" s="107" t="s">
        <v>291</v>
      </c>
      <c r="B57" s="107" t="s">
        <v>1080</v>
      </c>
      <c r="C57" s="107" t="s">
        <v>206</v>
      </c>
      <c r="D57" s="107" t="s">
        <v>210</v>
      </c>
      <c r="E57" s="107" t="s">
        <v>220</v>
      </c>
      <c r="F57" s="107" t="s">
        <v>220</v>
      </c>
      <c r="G57" s="107" t="s">
        <v>982</v>
      </c>
      <c r="H57" s="107" t="s">
        <v>283</v>
      </c>
      <c r="I57" s="107" t="s">
        <v>209</v>
      </c>
      <c r="J57" s="107" t="s">
        <v>206</v>
      </c>
      <c r="K57" s="107" t="s">
        <v>210</v>
      </c>
      <c r="L57" s="107" t="s">
        <v>220</v>
      </c>
      <c r="M57" s="107" t="s">
        <v>1203</v>
      </c>
      <c r="N57" s="107" t="s">
        <v>915</v>
      </c>
    </row>
    <row r="58" spans="1:14" x14ac:dyDescent="0.2">
      <c r="A58" s="107" t="s">
        <v>292</v>
      </c>
      <c r="B58" s="107" t="s">
        <v>981</v>
      </c>
      <c r="C58" s="107" t="s">
        <v>206</v>
      </c>
      <c r="D58" s="107" t="s">
        <v>809</v>
      </c>
      <c r="E58" s="107">
        <v>33.049999999999997</v>
      </c>
      <c r="F58" s="107" t="s">
        <v>220</v>
      </c>
      <c r="G58" s="107" t="s">
        <v>982</v>
      </c>
      <c r="H58" s="107" t="s">
        <v>288</v>
      </c>
      <c r="I58" s="107" t="s">
        <v>209</v>
      </c>
      <c r="J58" s="107" t="s">
        <v>206</v>
      </c>
      <c r="K58" s="107" t="s">
        <v>210</v>
      </c>
      <c r="L58" s="107">
        <v>38.74</v>
      </c>
      <c r="M58" s="107" t="s">
        <v>1205</v>
      </c>
      <c r="N58" s="107" t="s">
        <v>1265</v>
      </c>
    </row>
    <row r="59" spans="1:14" x14ac:dyDescent="0.2">
      <c r="A59" s="107" t="s">
        <v>292</v>
      </c>
      <c r="B59" s="107" t="s">
        <v>1080</v>
      </c>
      <c r="C59" s="107" t="s">
        <v>206</v>
      </c>
      <c r="D59" s="107" t="s">
        <v>210</v>
      </c>
      <c r="E59" s="107">
        <v>38.72</v>
      </c>
      <c r="F59" s="107" t="s">
        <v>220</v>
      </c>
      <c r="G59" s="107" t="s">
        <v>982</v>
      </c>
      <c r="H59" s="107" t="s">
        <v>289</v>
      </c>
      <c r="I59" s="107" t="s">
        <v>209</v>
      </c>
      <c r="J59" s="107" t="s">
        <v>206</v>
      </c>
      <c r="K59" s="107" t="s">
        <v>210</v>
      </c>
      <c r="L59" s="107">
        <v>36.36</v>
      </c>
      <c r="M59" s="107" t="s">
        <v>1205</v>
      </c>
      <c r="N59" s="107" t="s">
        <v>1266</v>
      </c>
    </row>
    <row r="60" spans="1:14" x14ac:dyDescent="0.2">
      <c r="A60" s="107" t="s">
        <v>293</v>
      </c>
      <c r="B60" s="107" t="s">
        <v>981</v>
      </c>
      <c r="C60" s="107" t="s">
        <v>206</v>
      </c>
      <c r="D60" s="107" t="s">
        <v>809</v>
      </c>
      <c r="E60" s="107">
        <v>33.549999999999997</v>
      </c>
      <c r="F60" s="107" t="s">
        <v>220</v>
      </c>
      <c r="G60" s="107" t="s">
        <v>982</v>
      </c>
      <c r="H60" s="107" t="s">
        <v>290</v>
      </c>
      <c r="I60" s="107" t="s">
        <v>209</v>
      </c>
      <c r="J60" s="107" t="s">
        <v>206</v>
      </c>
      <c r="K60" s="107" t="s">
        <v>210</v>
      </c>
      <c r="L60" s="107" t="s">
        <v>220</v>
      </c>
      <c r="M60" s="107" t="s">
        <v>1205</v>
      </c>
      <c r="N60" s="107" t="s">
        <v>1268</v>
      </c>
    </row>
    <row r="61" spans="1:14" x14ac:dyDescent="0.2">
      <c r="A61" s="107" t="s">
        <v>293</v>
      </c>
      <c r="B61" s="107" t="s">
        <v>1080</v>
      </c>
      <c r="C61" s="107" t="s">
        <v>206</v>
      </c>
      <c r="D61" s="107" t="s">
        <v>210</v>
      </c>
      <c r="E61" s="107" t="s">
        <v>220</v>
      </c>
      <c r="F61" s="107" t="s">
        <v>220</v>
      </c>
      <c r="G61" s="107" t="s">
        <v>982</v>
      </c>
      <c r="H61" s="107" t="s">
        <v>291</v>
      </c>
      <c r="I61" s="107" t="s">
        <v>209</v>
      </c>
      <c r="J61" s="107" t="s">
        <v>206</v>
      </c>
      <c r="K61" s="107" t="s">
        <v>210</v>
      </c>
      <c r="L61" s="107" t="s">
        <v>220</v>
      </c>
      <c r="M61" s="107" t="s">
        <v>1205</v>
      </c>
      <c r="N61" s="107" t="s">
        <v>1269</v>
      </c>
    </row>
    <row r="62" spans="1:14" x14ac:dyDescent="0.2">
      <c r="A62" s="107" t="s">
        <v>294</v>
      </c>
      <c r="B62" s="107" t="s">
        <v>981</v>
      </c>
      <c r="C62" s="107" t="s">
        <v>206</v>
      </c>
      <c r="D62" s="107" t="s">
        <v>809</v>
      </c>
      <c r="E62" s="107">
        <v>33.71</v>
      </c>
      <c r="F62" s="107" t="s">
        <v>220</v>
      </c>
      <c r="G62" s="107" t="s">
        <v>982</v>
      </c>
      <c r="H62" s="107" t="s">
        <v>292</v>
      </c>
      <c r="I62" s="107" t="s">
        <v>209</v>
      </c>
      <c r="J62" s="107" t="s">
        <v>206</v>
      </c>
      <c r="K62" s="107" t="s">
        <v>210</v>
      </c>
      <c r="L62" s="107">
        <v>38.72</v>
      </c>
      <c r="M62" s="107" t="s">
        <v>1205</v>
      </c>
      <c r="N62" s="107" t="s">
        <v>1270</v>
      </c>
    </row>
    <row r="63" spans="1:14" x14ac:dyDescent="0.2">
      <c r="A63" s="107" t="s">
        <v>294</v>
      </c>
      <c r="B63" s="107" t="s">
        <v>1080</v>
      </c>
      <c r="C63" s="107" t="s">
        <v>206</v>
      </c>
      <c r="D63" s="107" t="s">
        <v>210</v>
      </c>
      <c r="E63" s="107">
        <v>38.46</v>
      </c>
      <c r="F63" s="107" t="s">
        <v>220</v>
      </c>
      <c r="G63" s="107" t="s">
        <v>982</v>
      </c>
      <c r="H63" s="107" t="s">
        <v>293</v>
      </c>
      <c r="I63" s="107" t="s">
        <v>209</v>
      </c>
      <c r="J63" s="107" t="s">
        <v>206</v>
      </c>
      <c r="K63" s="107" t="s">
        <v>210</v>
      </c>
      <c r="L63" s="107" t="s">
        <v>220</v>
      </c>
      <c r="M63" s="107" t="s">
        <v>1205</v>
      </c>
      <c r="N63" s="107" t="s">
        <v>1271</v>
      </c>
    </row>
    <row r="64" spans="1:14" x14ac:dyDescent="0.2">
      <c r="A64" s="107" t="s">
        <v>295</v>
      </c>
      <c r="B64" s="107" t="s">
        <v>981</v>
      </c>
      <c r="C64" s="107" t="s">
        <v>206</v>
      </c>
      <c r="D64" s="107" t="s">
        <v>809</v>
      </c>
      <c r="E64" s="107">
        <v>33.35</v>
      </c>
      <c r="F64" s="107" t="s">
        <v>220</v>
      </c>
      <c r="G64" s="107" t="s">
        <v>982</v>
      </c>
      <c r="H64" s="107" t="s">
        <v>294</v>
      </c>
      <c r="I64" s="107" t="s">
        <v>209</v>
      </c>
      <c r="J64" s="107" t="s">
        <v>206</v>
      </c>
      <c r="K64" s="107" t="s">
        <v>210</v>
      </c>
      <c r="L64" s="107">
        <v>38.46</v>
      </c>
      <c r="M64" s="107" t="s">
        <v>1205</v>
      </c>
      <c r="N64" s="107" t="s">
        <v>1272</v>
      </c>
    </row>
    <row r="65" spans="1:17" x14ac:dyDescent="0.2">
      <c r="A65" s="107" t="s">
        <v>295</v>
      </c>
      <c r="B65" s="107" t="s">
        <v>1080</v>
      </c>
      <c r="C65" s="107" t="s">
        <v>206</v>
      </c>
      <c r="D65" s="107" t="s">
        <v>210</v>
      </c>
      <c r="E65" s="107">
        <v>42.03</v>
      </c>
      <c r="F65" s="107" t="s">
        <v>220</v>
      </c>
      <c r="G65" s="107" t="s">
        <v>982</v>
      </c>
      <c r="H65" s="107" t="s">
        <v>295</v>
      </c>
      <c r="I65" s="107" t="s">
        <v>209</v>
      </c>
      <c r="J65" s="107" t="s">
        <v>206</v>
      </c>
      <c r="K65" s="107" t="s">
        <v>210</v>
      </c>
      <c r="L65" s="107">
        <v>42.03</v>
      </c>
      <c r="M65" s="107" t="s">
        <v>1205</v>
      </c>
      <c r="N65" s="107" t="s">
        <v>915</v>
      </c>
      <c r="Q65" s="107" t="s">
        <v>983</v>
      </c>
    </row>
    <row r="66" spans="1:17" x14ac:dyDescent="0.2">
      <c r="G66" s="107" t="s">
        <v>1043</v>
      </c>
      <c r="H66" s="107" t="s">
        <v>993</v>
      </c>
      <c r="I66" s="107" t="s">
        <v>981</v>
      </c>
      <c r="J66" s="107" t="s">
        <v>990</v>
      </c>
      <c r="K66" s="107" t="s">
        <v>809</v>
      </c>
      <c r="L66" s="107">
        <v>33.82</v>
      </c>
      <c r="M66" s="107" t="s">
        <v>1235</v>
      </c>
      <c r="N66" s="107" t="s">
        <v>1265</v>
      </c>
      <c r="Q66" s="107" t="s">
        <v>1280</v>
      </c>
    </row>
    <row r="67" spans="1:17" x14ac:dyDescent="0.2">
      <c r="G67" s="107" t="s">
        <v>1043</v>
      </c>
      <c r="H67" s="107" t="s">
        <v>998</v>
      </c>
      <c r="I67" s="107" t="s">
        <v>981</v>
      </c>
      <c r="J67" s="107" t="s">
        <v>990</v>
      </c>
      <c r="K67" s="107" t="s">
        <v>809</v>
      </c>
      <c r="L67" s="107">
        <v>33.979999999999997</v>
      </c>
      <c r="M67" s="107" t="s">
        <v>1235</v>
      </c>
      <c r="N67" s="107" t="s">
        <v>1266</v>
      </c>
      <c r="Q67" s="107" t="s">
        <v>1280</v>
      </c>
    </row>
    <row r="68" spans="1:17" x14ac:dyDescent="0.2">
      <c r="G68" s="107" t="s">
        <v>1043</v>
      </c>
      <c r="H68" s="107" t="s">
        <v>1001</v>
      </c>
      <c r="I68" s="107" t="s">
        <v>981</v>
      </c>
      <c r="J68" s="107" t="s">
        <v>990</v>
      </c>
      <c r="K68" s="107" t="s">
        <v>809</v>
      </c>
      <c r="L68" s="107">
        <v>33.020000000000003</v>
      </c>
      <c r="M68" s="107" t="s">
        <v>1235</v>
      </c>
      <c r="N68" s="107" t="s">
        <v>1268</v>
      </c>
      <c r="Q68" s="107" t="s">
        <v>1280</v>
      </c>
    </row>
    <row r="69" spans="1:17" x14ac:dyDescent="0.2">
      <c r="G69" s="107" t="s">
        <v>1043</v>
      </c>
      <c r="H69" s="107" t="s">
        <v>1005</v>
      </c>
      <c r="I69" s="107" t="s">
        <v>981</v>
      </c>
      <c r="J69" s="107" t="s">
        <v>990</v>
      </c>
      <c r="K69" s="107" t="s">
        <v>809</v>
      </c>
      <c r="L69" s="107">
        <v>33.28</v>
      </c>
      <c r="M69" s="107" t="s">
        <v>1235</v>
      </c>
      <c r="N69" s="107" t="s">
        <v>1269</v>
      </c>
      <c r="Q69" s="107" t="s">
        <v>1280</v>
      </c>
    </row>
    <row r="70" spans="1:17" x14ac:dyDescent="0.2">
      <c r="G70" s="107" t="s">
        <v>1043</v>
      </c>
      <c r="H70" s="107" t="s">
        <v>1008</v>
      </c>
      <c r="I70" s="107" t="s">
        <v>981</v>
      </c>
      <c r="J70" s="107" t="s">
        <v>990</v>
      </c>
      <c r="K70" s="107" t="s">
        <v>809</v>
      </c>
      <c r="L70" s="107">
        <v>33.950000000000003</v>
      </c>
      <c r="M70" s="107" t="s">
        <v>1235</v>
      </c>
      <c r="N70" s="107" t="s">
        <v>1270</v>
      </c>
      <c r="Q70" s="107" t="s">
        <v>1280</v>
      </c>
    </row>
    <row r="71" spans="1:17" x14ac:dyDescent="0.2">
      <c r="G71" s="107" t="s">
        <v>1043</v>
      </c>
      <c r="H71" s="107" t="s">
        <v>1011</v>
      </c>
      <c r="I71" s="107" t="s">
        <v>981</v>
      </c>
      <c r="J71" s="107" t="s">
        <v>990</v>
      </c>
      <c r="K71" s="107" t="s">
        <v>809</v>
      </c>
      <c r="L71" s="107">
        <v>33.619999999999997</v>
      </c>
      <c r="M71" s="107" t="s">
        <v>1235</v>
      </c>
      <c r="N71" s="107" t="s">
        <v>1271</v>
      </c>
      <c r="Q71" s="107" t="s">
        <v>1280</v>
      </c>
    </row>
    <row r="72" spans="1:17" x14ac:dyDescent="0.2">
      <c r="G72" s="107" t="s">
        <v>1043</v>
      </c>
      <c r="H72" s="107" t="s">
        <v>1014</v>
      </c>
      <c r="I72" s="107" t="s">
        <v>981</v>
      </c>
      <c r="J72" s="107" t="s">
        <v>990</v>
      </c>
      <c r="K72" s="107" t="s">
        <v>809</v>
      </c>
      <c r="L72" s="107">
        <v>33.56</v>
      </c>
      <c r="M72" s="107" t="s">
        <v>1235</v>
      </c>
      <c r="N72" s="107" t="s">
        <v>1272</v>
      </c>
      <c r="Q72" s="107" t="s">
        <v>1280</v>
      </c>
    </row>
    <row r="73" spans="1:17" x14ac:dyDescent="0.2">
      <c r="G73" s="107" t="s">
        <v>1043</v>
      </c>
      <c r="H73" s="107" t="s">
        <v>1018</v>
      </c>
      <c r="I73" s="107" t="s">
        <v>981</v>
      </c>
      <c r="J73" s="107" t="s">
        <v>990</v>
      </c>
      <c r="K73" s="107" t="s">
        <v>809</v>
      </c>
      <c r="L73" s="107">
        <v>34.26</v>
      </c>
      <c r="M73" s="107" t="s">
        <v>1235</v>
      </c>
      <c r="N73" s="107" t="s">
        <v>915</v>
      </c>
      <c r="Q73" s="107" t="s">
        <v>1280</v>
      </c>
    </row>
    <row r="74" spans="1:17" x14ac:dyDescent="0.2">
      <c r="G74" s="107" t="s">
        <v>1043</v>
      </c>
      <c r="H74" s="107" t="s">
        <v>1021</v>
      </c>
      <c r="I74" s="107" t="s">
        <v>981</v>
      </c>
      <c r="J74" s="107" t="s">
        <v>990</v>
      </c>
      <c r="K74" s="107" t="s">
        <v>809</v>
      </c>
      <c r="L74" s="107">
        <v>33.11</v>
      </c>
      <c r="M74" s="107" t="s">
        <v>1236</v>
      </c>
      <c r="N74" s="107" t="s">
        <v>1265</v>
      </c>
      <c r="Q74" s="107" t="s">
        <v>1281</v>
      </c>
    </row>
    <row r="75" spans="1:17" x14ac:dyDescent="0.2">
      <c r="G75" s="107" t="s">
        <v>1043</v>
      </c>
      <c r="H75" s="107" t="s">
        <v>1024</v>
      </c>
      <c r="I75" s="107" t="s">
        <v>981</v>
      </c>
      <c r="J75" s="107" t="s">
        <v>990</v>
      </c>
      <c r="K75" s="107" t="s">
        <v>809</v>
      </c>
      <c r="L75" s="107">
        <v>0</v>
      </c>
      <c r="M75" s="107" t="s">
        <v>1236</v>
      </c>
      <c r="N75" s="107" t="s">
        <v>1266</v>
      </c>
      <c r="Q75" s="107" t="s">
        <v>1281</v>
      </c>
    </row>
    <row r="76" spans="1:17" x14ac:dyDescent="0.2">
      <c r="G76" s="107" t="s">
        <v>1043</v>
      </c>
      <c r="H76" s="107" t="s">
        <v>1027</v>
      </c>
      <c r="I76" s="107" t="s">
        <v>981</v>
      </c>
      <c r="J76" s="107" t="s">
        <v>990</v>
      </c>
      <c r="K76" s="107" t="s">
        <v>809</v>
      </c>
      <c r="L76" s="107">
        <v>32.74</v>
      </c>
      <c r="M76" s="107" t="s">
        <v>1236</v>
      </c>
      <c r="N76" s="107" t="s">
        <v>1268</v>
      </c>
      <c r="Q76" s="107" t="s">
        <v>1281</v>
      </c>
    </row>
    <row r="77" spans="1:17" x14ac:dyDescent="0.2">
      <c r="G77" s="107" t="s">
        <v>1043</v>
      </c>
      <c r="H77" s="107" t="s">
        <v>1030</v>
      </c>
      <c r="I77" s="107" t="s">
        <v>981</v>
      </c>
      <c r="J77" s="107" t="s">
        <v>990</v>
      </c>
      <c r="K77" s="107" t="s">
        <v>809</v>
      </c>
      <c r="L77" s="107">
        <v>33.590000000000003</v>
      </c>
      <c r="M77" s="107" t="s">
        <v>1236</v>
      </c>
      <c r="N77" s="107" t="s">
        <v>1269</v>
      </c>
      <c r="Q77" s="107" t="s">
        <v>1281</v>
      </c>
    </row>
    <row r="78" spans="1:17" x14ac:dyDescent="0.2">
      <c r="G78" s="107" t="s">
        <v>1043</v>
      </c>
      <c r="H78" s="107" t="s">
        <v>1033</v>
      </c>
      <c r="I78" s="107" t="s">
        <v>981</v>
      </c>
      <c r="J78" s="107" t="s">
        <v>990</v>
      </c>
      <c r="K78" s="107" t="s">
        <v>809</v>
      </c>
      <c r="L78" s="107">
        <v>33.51</v>
      </c>
      <c r="M78" s="107" t="s">
        <v>1236</v>
      </c>
      <c r="N78" s="107" t="s">
        <v>1270</v>
      </c>
      <c r="Q78" s="107" t="s">
        <v>1281</v>
      </c>
    </row>
    <row r="79" spans="1:17" x14ac:dyDescent="0.2">
      <c r="G79" s="107" t="s">
        <v>1043</v>
      </c>
      <c r="H79" s="107" t="s">
        <v>1036</v>
      </c>
      <c r="I79" s="107" t="s">
        <v>981</v>
      </c>
      <c r="J79" s="107" t="s">
        <v>990</v>
      </c>
      <c r="K79" s="107" t="s">
        <v>809</v>
      </c>
      <c r="L79" s="107">
        <v>33.729999999999997</v>
      </c>
      <c r="M79" s="107" t="s">
        <v>1236</v>
      </c>
      <c r="N79" s="107" t="s">
        <v>1271</v>
      </c>
      <c r="Q79" s="107" t="s">
        <v>1281</v>
      </c>
    </row>
    <row r="80" spans="1:17" x14ac:dyDescent="0.2">
      <c r="G80" s="107" t="s">
        <v>1043</v>
      </c>
      <c r="H80" s="107" t="s">
        <v>1039</v>
      </c>
      <c r="I80" s="107" t="s">
        <v>981</v>
      </c>
      <c r="J80" s="107" t="s">
        <v>990</v>
      </c>
      <c r="K80" s="107" t="s">
        <v>809</v>
      </c>
      <c r="L80" s="107">
        <v>34.520000000000003</v>
      </c>
      <c r="M80" s="107" t="s">
        <v>1236</v>
      </c>
      <c r="N80" s="107" t="s">
        <v>1272</v>
      </c>
      <c r="Q80" s="107" t="s">
        <v>1281</v>
      </c>
    </row>
    <row r="81" spans="7:17" x14ac:dyDescent="0.2">
      <c r="G81" s="107" t="s">
        <v>1043</v>
      </c>
      <c r="H81" s="107" t="s">
        <v>1042</v>
      </c>
      <c r="I81" s="107" t="s">
        <v>981</v>
      </c>
      <c r="J81" s="107" t="s">
        <v>990</v>
      </c>
      <c r="K81" s="107" t="s">
        <v>809</v>
      </c>
      <c r="L81" s="107">
        <v>33.96</v>
      </c>
      <c r="M81" s="107" t="s">
        <v>1236</v>
      </c>
      <c r="N81" s="107" t="s">
        <v>915</v>
      </c>
      <c r="Q81" s="107" t="s">
        <v>1281</v>
      </c>
    </row>
    <row r="82" spans="7:17" x14ac:dyDescent="0.2">
      <c r="G82" s="107" t="s">
        <v>1043</v>
      </c>
      <c r="H82" s="107" t="s">
        <v>988</v>
      </c>
      <c r="I82" s="107" t="s">
        <v>209</v>
      </c>
      <c r="J82" s="107" t="s">
        <v>990</v>
      </c>
      <c r="K82" s="107" t="s">
        <v>210</v>
      </c>
      <c r="L82" s="107">
        <v>0</v>
      </c>
      <c r="M82" s="107" t="s">
        <v>1235</v>
      </c>
      <c r="N82" s="107" t="s">
        <v>1265</v>
      </c>
      <c r="Q82" s="107" t="s">
        <v>1280</v>
      </c>
    </row>
    <row r="83" spans="7:17" x14ac:dyDescent="0.2">
      <c r="G83" s="107" t="s">
        <v>1043</v>
      </c>
      <c r="H83" s="107" t="s">
        <v>996</v>
      </c>
      <c r="I83" s="107" t="s">
        <v>209</v>
      </c>
      <c r="J83" s="107" t="s">
        <v>990</v>
      </c>
      <c r="K83" s="107" t="s">
        <v>210</v>
      </c>
      <c r="L83" s="107">
        <v>0</v>
      </c>
      <c r="M83" s="107" t="s">
        <v>1235</v>
      </c>
      <c r="N83" s="107" t="s">
        <v>1266</v>
      </c>
      <c r="Q83" s="107" t="s">
        <v>1280</v>
      </c>
    </row>
    <row r="84" spans="7:17" x14ac:dyDescent="0.2">
      <c r="G84" s="107" t="s">
        <v>1043</v>
      </c>
      <c r="H84" s="107" t="s">
        <v>999</v>
      </c>
      <c r="I84" s="107" t="s">
        <v>209</v>
      </c>
      <c r="J84" s="107" t="s">
        <v>990</v>
      </c>
      <c r="K84" s="107" t="s">
        <v>210</v>
      </c>
      <c r="L84" s="107">
        <v>0</v>
      </c>
      <c r="M84" s="107" t="s">
        <v>1235</v>
      </c>
      <c r="N84" s="107" t="s">
        <v>1268</v>
      </c>
      <c r="Q84" s="107" t="s">
        <v>1280</v>
      </c>
    </row>
    <row r="85" spans="7:17" x14ac:dyDescent="0.2">
      <c r="G85" s="107" t="s">
        <v>1043</v>
      </c>
      <c r="H85" s="107" t="s">
        <v>1003</v>
      </c>
      <c r="I85" s="107" t="s">
        <v>209</v>
      </c>
      <c r="J85" s="107" t="s">
        <v>990</v>
      </c>
      <c r="K85" s="107" t="s">
        <v>210</v>
      </c>
      <c r="L85" s="107">
        <v>0</v>
      </c>
      <c r="M85" s="107" t="s">
        <v>1235</v>
      </c>
      <c r="N85" s="107" t="s">
        <v>1269</v>
      </c>
      <c r="Q85" s="107" t="s">
        <v>1280</v>
      </c>
    </row>
    <row r="86" spans="7:17" x14ac:dyDescent="0.2">
      <c r="G86" s="107" t="s">
        <v>1043</v>
      </c>
      <c r="H86" s="107" t="s">
        <v>1006</v>
      </c>
      <c r="I86" s="107" t="s">
        <v>209</v>
      </c>
      <c r="J86" s="107" t="s">
        <v>990</v>
      </c>
      <c r="K86" s="107" t="s">
        <v>210</v>
      </c>
      <c r="L86" s="107">
        <v>39.270000000000003</v>
      </c>
      <c r="M86" s="107" t="s">
        <v>1235</v>
      </c>
      <c r="N86" s="107" t="s">
        <v>1270</v>
      </c>
      <c r="Q86" s="107" t="s">
        <v>1280</v>
      </c>
    </row>
    <row r="87" spans="7:17" x14ac:dyDescent="0.2">
      <c r="G87" s="107" t="s">
        <v>1043</v>
      </c>
      <c r="H87" s="107" t="s">
        <v>1009</v>
      </c>
      <c r="I87" s="107" t="s">
        <v>209</v>
      </c>
      <c r="J87" s="107" t="s">
        <v>990</v>
      </c>
      <c r="K87" s="107" t="s">
        <v>210</v>
      </c>
      <c r="L87" s="107">
        <v>0</v>
      </c>
      <c r="M87" s="107" t="s">
        <v>1235</v>
      </c>
      <c r="N87" s="107" t="s">
        <v>1271</v>
      </c>
      <c r="Q87" s="107" t="s">
        <v>1280</v>
      </c>
    </row>
    <row r="88" spans="7:17" x14ac:dyDescent="0.2">
      <c r="G88" s="107" t="s">
        <v>1043</v>
      </c>
      <c r="H88" s="107" t="s">
        <v>1012</v>
      </c>
      <c r="I88" s="107" t="s">
        <v>209</v>
      </c>
      <c r="J88" s="107" t="s">
        <v>990</v>
      </c>
      <c r="K88" s="107" t="s">
        <v>210</v>
      </c>
      <c r="L88" s="107">
        <v>39.229999999999997</v>
      </c>
      <c r="M88" s="107" t="s">
        <v>1235</v>
      </c>
      <c r="N88" s="107" t="s">
        <v>1272</v>
      </c>
      <c r="Q88" s="107" t="s">
        <v>1280</v>
      </c>
    </row>
    <row r="89" spans="7:17" x14ac:dyDescent="0.2">
      <c r="G89" s="107" t="s">
        <v>1043</v>
      </c>
      <c r="H89" s="107" t="s">
        <v>1015</v>
      </c>
      <c r="I89" s="107" t="s">
        <v>209</v>
      </c>
      <c r="J89" s="107" t="s">
        <v>990</v>
      </c>
      <c r="K89" s="107" t="s">
        <v>210</v>
      </c>
      <c r="L89" s="107">
        <v>0</v>
      </c>
      <c r="M89" s="107" t="s">
        <v>1235</v>
      </c>
      <c r="N89" s="107" t="s">
        <v>915</v>
      </c>
      <c r="Q89" s="107" t="s">
        <v>1280</v>
      </c>
    </row>
    <row r="90" spans="7:17" x14ac:dyDescent="0.2">
      <c r="G90" s="107" t="s">
        <v>1043</v>
      </c>
      <c r="H90" s="107" t="s">
        <v>1019</v>
      </c>
      <c r="I90" s="107" t="s">
        <v>209</v>
      </c>
      <c r="J90" s="107" t="s">
        <v>990</v>
      </c>
      <c r="K90" s="107" t="s">
        <v>210</v>
      </c>
      <c r="L90" s="107">
        <v>34.99</v>
      </c>
      <c r="M90" s="107" t="s">
        <v>1236</v>
      </c>
      <c r="N90" s="107" t="s">
        <v>1265</v>
      </c>
      <c r="Q90" s="107" t="s">
        <v>1281</v>
      </c>
    </row>
    <row r="91" spans="7:17" x14ac:dyDescent="0.2">
      <c r="G91" s="107" t="s">
        <v>1043</v>
      </c>
      <c r="H91" s="107" t="s">
        <v>1022</v>
      </c>
      <c r="I91" s="107" t="s">
        <v>209</v>
      </c>
      <c r="J91" s="107" t="s">
        <v>990</v>
      </c>
      <c r="K91" s="107" t="s">
        <v>210</v>
      </c>
      <c r="L91" s="107">
        <v>0</v>
      </c>
      <c r="M91" s="107" t="s">
        <v>1236</v>
      </c>
      <c r="N91" s="107" t="s">
        <v>1266</v>
      </c>
      <c r="Q91" s="107" t="s">
        <v>1281</v>
      </c>
    </row>
    <row r="92" spans="7:17" x14ac:dyDescent="0.2">
      <c r="G92" s="107" t="s">
        <v>1043</v>
      </c>
      <c r="H92" s="107" t="s">
        <v>1025</v>
      </c>
      <c r="I92" s="107" t="s">
        <v>209</v>
      </c>
      <c r="J92" s="107" t="s">
        <v>990</v>
      </c>
      <c r="K92" s="107" t="s">
        <v>210</v>
      </c>
      <c r="L92" s="107">
        <v>0</v>
      </c>
      <c r="M92" s="107" t="s">
        <v>1236</v>
      </c>
      <c r="N92" s="107" t="s">
        <v>1268</v>
      </c>
      <c r="Q92" s="107" t="s">
        <v>1281</v>
      </c>
    </row>
    <row r="93" spans="7:17" x14ac:dyDescent="0.2">
      <c r="G93" s="107" t="s">
        <v>1043</v>
      </c>
      <c r="H93" s="107" t="s">
        <v>1028</v>
      </c>
      <c r="I93" s="107" t="s">
        <v>209</v>
      </c>
      <c r="J93" s="107" t="s">
        <v>990</v>
      </c>
      <c r="K93" s="107" t="s">
        <v>210</v>
      </c>
      <c r="L93" s="107">
        <v>0</v>
      </c>
      <c r="M93" s="107" t="s">
        <v>1236</v>
      </c>
      <c r="N93" s="107" t="s">
        <v>1269</v>
      </c>
      <c r="Q93" s="107" t="s">
        <v>1281</v>
      </c>
    </row>
    <row r="94" spans="7:17" x14ac:dyDescent="0.2">
      <c r="G94" s="107" t="s">
        <v>1043</v>
      </c>
      <c r="H94" s="107" t="s">
        <v>1031</v>
      </c>
      <c r="I94" s="107" t="s">
        <v>209</v>
      </c>
      <c r="J94" s="107" t="s">
        <v>990</v>
      </c>
      <c r="K94" s="107" t="s">
        <v>210</v>
      </c>
      <c r="L94" s="107">
        <v>0</v>
      </c>
      <c r="M94" s="107" t="s">
        <v>1236</v>
      </c>
      <c r="N94" s="107" t="s">
        <v>1270</v>
      </c>
      <c r="Q94" s="107" t="s">
        <v>1281</v>
      </c>
    </row>
    <row r="95" spans="7:17" x14ac:dyDescent="0.2">
      <c r="G95" s="107" t="s">
        <v>1043</v>
      </c>
      <c r="H95" s="107" t="s">
        <v>1034</v>
      </c>
      <c r="I95" s="107" t="s">
        <v>209</v>
      </c>
      <c r="J95" s="107" t="s">
        <v>990</v>
      </c>
      <c r="K95" s="107" t="s">
        <v>210</v>
      </c>
      <c r="L95" s="107">
        <v>0</v>
      </c>
      <c r="M95" s="107" t="s">
        <v>1236</v>
      </c>
      <c r="N95" s="107" t="s">
        <v>1271</v>
      </c>
      <c r="Q95" s="107" t="s">
        <v>1281</v>
      </c>
    </row>
    <row r="96" spans="7:17" x14ac:dyDescent="0.2">
      <c r="G96" s="107" t="s">
        <v>1043</v>
      </c>
      <c r="H96" s="107" t="s">
        <v>1037</v>
      </c>
      <c r="I96" s="107" t="s">
        <v>209</v>
      </c>
      <c r="J96" s="107" t="s">
        <v>990</v>
      </c>
      <c r="K96" s="107" t="s">
        <v>210</v>
      </c>
      <c r="L96" s="107">
        <v>36.08</v>
      </c>
      <c r="M96" s="107" t="s">
        <v>1236</v>
      </c>
      <c r="N96" s="107" t="s">
        <v>1272</v>
      </c>
      <c r="Q96" s="107" t="s">
        <v>1281</v>
      </c>
    </row>
    <row r="97" spans="7:17" x14ac:dyDescent="0.2">
      <c r="G97" s="107" t="s">
        <v>1043</v>
      </c>
      <c r="H97" s="107" t="s">
        <v>1040</v>
      </c>
      <c r="I97" s="107" t="s">
        <v>209</v>
      </c>
      <c r="J97" s="107" t="s">
        <v>990</v>
      </c>
      <c r="K97" s="107" t="s">
        <v>210</v>
      </c>
      <c r="L97" s="107">
        <v>0</v>
      </c>
      <c r="M97" s="107" t="s">
        <v>1236</v>
      </c>
      <c r="N97" s="107" t="s">
        <v>915</v>
      </c>
      <c r="Q97" s="107" t="s">
        <v>1281</v>
      </c>
    </row>
  </sheetData>
  <mergeCells count="3">
    <mergeCell ref="Q20:R20"/>
    <mergeCell ref="Q21:R21"/>
    <mergeCell ref="Q22:R22"/>
  </mergeCells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17751-8A4F-41AE-9427-093C6FE63A78}">
  <sheetPr>
    <outlinePr summaryBelow="0" summaryRight="0"/>
    <pageSetUpPr autoPageBreaks="0" fitToPage="1"/>
  </sheetPr>
  <dimension ref="A1:V193"/>
  <sheetViews>
    <sheetView topLeftCell="E13" workbookViewId="0">
      <selection activeCell="U25" sqref="U25"/>
    </sheetView>
  </sheetViews>
  <sheetFormatPr defaultRowHeight="12.75" x14ac:dyDescent="0.2"/>
  <cols>
    <col min="1" max="18" width="9.140625" style="107"/>
    <col min="19" max="19" width="12.42578125" style="107" bestFit="1" customWidth="1"/>
    <col min="20" max="274" width="9.140625" style="107"/>
    <col min="275" max="275" width="12.42578125" style="107" bestFit="1" customWidth="1"/>
    <col min="276" max="530" width="9.140625" style="107"/>
    <col min="531" max="531" width="12.42578125" style="107" bestFit="1" customWidth="1"/>
    <col min="532" max="786" width="9.140625" style="107"/>
    <col min="787" max="787" width="12.42578125" style="107" bestFit="1" customWidth="1"/>
    <col min="788" max="1042" width="9.140625" style="107"/>
    <col min="1043" max="1043" width="12.42578125" style="107" bestFit="1" customWidth="1"/>
    <col min="1044" max="1298" width="9.140625" style="107"/>
    <col min="1299" max="1299" width="12.42578125" style="107" bestFit="1" customWidth="1"/>
    <col min="1300" max="1554" width="9.140625" style="107"/>
    <col min="1555" max="1555" width="12.42578125" style="107" bestFit="1" customWidth="1"/>
    <col min="1556" max="1810" width="9.140625" style="107"/>
    <col min="1811" max="1811" width="12.42578125" style="107" bestFit="1" customWidth="1"/>
    <col min="1812" max="2066" width="9.140625" style="107"/>
    <col min="2067" max="2067" width="12.42578125" style="107" bestFit="1" customWidth="1"/>
    <col min="2068" max="2322" width="9.140625" style="107"/>
    <col min="2323" max="2323" width="12.42578125" style="107" bestFit="1" customWidth="1"/>
    <col min="2324" max="2578" width="9.140625" style="107"/>
    <col min="2579" max="2579" width="12.42578125" style="107" bestFit="1" customWidth="1"/>
    <col min="2580" max="2834" width="9.140625" style="107"/>
    <col min="2835" max="2835" width="12.42578125" style="107" bestFit="1" customWidth="1"/>
    <col min="2836" max="3090" width="9.140625" style="107"/>
    <col min="3091" max="3091" width="12.42578125" style="107" bestFit="1" customWidth="1"/>
    <col min="3092" max="3346" width="9.140625" style="107"/>
    <col min="3347" max="3347" width="12.42578125" style="107" bestFit="1" customWidth="1"/>
    <col min="3348" max="3602" width="9.140625" style="107"/>
    <col min="3603" max="3603" width="12.42578125" style="107" bestFit="1" customWidth="1"/>
    <col min="3604" max="3858" width="9.140625" style="107"/>
    <col min="3859" max="3859" width="12.42578125" style="107" bestFit="1" customWidth="1"/>
    <col min="3860" max="4114" width="9.140625" style="107"/>
    <col min="4115" max="4115" width="12.42578125" style="107" bestFit="1" customWidth="1"/>
    <col min="4116" max="4370" width="9.140625" style="107"/>
    <col min="4371" max="4371" width="12.42578125" style="107" bestFit="1" customWidth="1"/>
    <col min="4372" max="4626" width="9.140625" style="107"/>
    <col min="4627" max="4627" width="12.42578125" style="107" bestFit="1" customWidth="1"/>
    <col min="4628" max="4882" width="9.140625" style="107"/>
    <col min="4883" max="4883" width="12.42578125" style="107" bestFit="1" customWidth="1"/>
    <col min="4884" max="5138" width="9.140625" style="107"/>
    <col min="5139" max="5139" width="12.42578125" style="107" bestFit="1" customWidth="1"/>
    <col min="5140" max="5394" width="9.140625" style="107"/>
    <col min="5395" max="5395" width="12.42578125" style="107" bestFit="1" customWidth="1"/>
    <col min="5396" max="5650" width="9.140625" style="107"/>
    <col min="5651" max="5651" width="12.42578125" style="107" bestFit="1" customWidth="1"/>
    <col min="5652" max="5906" width="9.140625" style="107"/>
    <col min="5907" max="5907" width="12.42578125" style="107" bestFit="1" customWidth="1"/>
    <col min="5908" max="6162" width="9.140625" style="107"/>
    <col min="6163" max="6163" width="12.42578125" style="107" bestFit="1" customWidth="1"/>
    <col min="6164" max="6418" width="9.140625" style="107"/>
    <col min="6419" max="6419" width="12.42578125" style="107" bestFit="1" customWidth="1"/>
    <col min="6420" max="6674" width="9.140625" style="107"/>
    <col min="6675" max="6675" width="12.42578125" style="107" bestFit="1" customWidth="1"/>
    <col min="6676" max="6930" width="9.140625" style="107"/>
    <col min="6931" max="6931" width="12.42578125" style="107" bestFit="1" customWidth="1"/>
    <col min="6932" max="7186" width="9.140625" style="107"/>
    <col min="7187" max="7187" width="12.42578125" style="107" bestFit="1" customWidth="1"/>
    <col min="7188" max="7442" width="9.140625" style="107"/>
    <col min="7443" max="7443" width="12.42578125" style="107" bestFit="1" customWidth="1"/>
    <col min="7444" max="7698" width="9.140625" style="107"/>
    <col min="7699" max="7699" width="12.42578125" style="107" bestFit="1" customWidth="1"/>
    <col min="7700" max="7954" width="9.140625" style="107"/>
    <col min="7955" max="7955" width="12.42578125" style="107" bestFit="1" customWidth="1"/>
    <col min="7956" max="8210" width="9.140625" style="107"/>
    <col min="8211" max="8211" width="12.42578125" style="107" bestFit="1" customWidth="1"/>
    <col min="8212" max="8466" width="9.140625" style="107"/>
    <col min="8467" max="8467" width="12.42578125" style="107" bestFit="1" customWidth="1"/>
    <col min="8468" max="8722" width="9.140625" style="107"/>
    <col min="8723" max="8723" width="12.42578125" style="107" bestFit="1" customWidth="1"/>
    <col min="8724" max="8978" width="9.140625" style="107"/>
    <col min="8979" max="8979" width="12.42578125" style="107" bestFit="1" customWidth="1"/>
    <col min="8980" max="9234" width="9.140625" style="107"/>
    <col min="9235" max="9235" width="12.42578125" style="107" bestFit="1" customWidth="1"/>
    <col min="9236" max="9490" width="9.140625" style="107"/>
    <col min="9491" max="9491" width="12.42578125" style="107" bestFit="1" customWidth="1"/>
    <col min="9492" max="9746" width="9.140625" style="107"/>
    <col min="9747" max="9747" width="12.42578125" style="107" bestFit="1" customWidth="1"/>
    <col min="9748" max="10002" width="9.140625" style="107"/>
    <col min="10003" max="10003" width="12.42578125" style="107" bestFit="1" customWidth="1"/>
    <col min="10004" max="10258" width="9.140625" style="107"/>
    <col min="10259" max="10259" width="12.42578125" style="107" bestFit="1" customWidth="1"/>
    <col min="10260" max="10514" width="9.140625" style="107"/>
    <col min="10515" max="10515" width="12.42578125" style="107" bestFit="1" customWidth="1"/>
    <col min="10516" max="10770" width="9.140625" style="107"/>
    <col min="10771" max="10771" width="12.42578125" style="107" bestFit="1" customWidth="1"/>
    <col min="10772" max="11026" width="9.140625" style="107"/>
    <col min="11027" max="11027" width="12.42578125" style="107" bestFit="1" customWidth="1"/>
    <col min="11028" max="11282" width="9.140625" style="107"/>
    <col min="11283" max="11283" width="12.42578125" style="107" bestFit="1" customWidth="1"/>
    <col min="11284" max="11538" width="9.140625" style="107"/>
    <col min="11539" max="11539" width="12.42578125" style="107" bestFit="1" customWidth="1"/>
    <col min="11540" max="11794" width="9.140625" style="107"/>
    <col min="11795" max="11795" width="12.42578125" style="107" bestFit="1" customWidth="1"/>
    <col min="11796" max="12050" width="9.140625" style="107"/>
    <col min="12051" max="12051" width="12.42578125" style="107" bestFit="1" customWidth="1"/>
    <col min="12052" max="12306" width="9.140625" style="107"/>
    <col min="12307" max="12307" width="12.42578125" style="107" bestFit="1" customWidth="1"/>
    <col min="12308" max="12562" width="9.140625" style="107"/>
    <col min="12563" max="12563" width="12.42578125" style="107" bestFit="1" customWidth="1"/>
    <col min="12564" max="12818" width="9.140625" style="107"/>
    <col min="12819" max="12819" width="12.42578125" style="107" bestFit="1" customWidth="1"/>
    <col min="12820" max="13074" width="9.140625" style="107"/>
    <col min="13075" max="13075" width="12.42578125" style="107" bestFit="1" customWidth="1"/>
    <col min="13076" max="13330" width="9.140625" style="107"/>
    <col min="13331" max="13331" width="12.42578125" style="107" bestFit="1" customWidth="1"/>
    <col min="13332" max="13586" width="9.140625" style="107"/>
    <col min="13587" max="13587" width="12.42578125" style="107" bestFit="1" customWidth="1"/>
    <col min="13588" max="13842" width="9.140625" style="107"/>
    <col min="13843" max="13843" width="12.42578125" style="107" bestFit="1" customWidth="1"/>
    <col min="13844" max="14098" width="9.140625" style="107"/>
    <col min="14099" max="14099" width="12.42578125" style="107" bestFit="1" customWidth="1"/>
    <col min="14100" max="14354" width="9.140625" style="107"/>
    <col min="14355" max="14355" width="12.42578125" style="107" bestFit="1" customWidth="1"/>
    <col min="14356" max="14610" width="9.140625" style="107"/>
    <col min="14611" max="14611" width="12.42578125" style="107" bestFit="1" customWidth="1"/>
    <col min="14612" max="14866" width="9.140625" style="107"/>
    <col min="14867" max="14867" width="12.42578125" style="107" bestFit="1" customWidth="1"/>
    <col min="14868" max="15122" width="9.140625" style="107"/>
    <col min="15123" max="15123" width="12.42578125" style="107" bestFit="1" customWidth="1"/>
    <col min="15124" max="15378" width="9.140625" style="107"/>
    <col min="15379" max="15379" width="12.42578125" style="107" bestFit="1" customWidth="1"/>
    <col min="15380" max="15634" width="9.140625" style="107"/>
    <col min="15635" max="15635" width="12.42578125" style="107" bestFit="1" customWidth="1"/>
    <col min="15636" max="15890" width="9.140625" style="107"/>
    <col min="15891" max="15891" width="12.42578125" style="107" bestFit="1" customWidth="1"/>
    <col min="15892" max="16146" width="9.140625" style="107"/>
    <col min="16147" max="16147" width="12.42578125" style="107" bestFit="1" customWidth="1"/>
    <col min="16148" max="16384" width="9.140625" style="107"/>
  </cols>
  <sheetData>
    <row r="1" spans="1:22" x14ac:dyDescent="0.2">
      <c r="A1" s="107" t="s">
        <v>198</v>
      </c>
      <c r="B1" s="107" t="s">
        <v>199</v>
      </c>
      <c r="C1" s="107" t="s">
        <v>200</v>
      </c>
      <c r="D1" s="107" t="s">
        <v>201</v>
      </c>
      <c r="E1" s="107" t="s">
        <v>202</v>
      </c>
      <c r="G1" s="107" t="s">
        <v>198</v>
      </c>
      <c r="H1" s="107" t="s">
        <v>199</v>
      </c>
      <c r="I1" s="107" t="s">
        <v>200</v>
      </c>
      <c r="J1" s="107" t="s">
        <v>201</v>
      </c>
      <c r="K1" s="107" t="s">
        <v>202</v>
      </c>
      <c r="L1" s="107" t="s">
        <v>1154</v>
      </c>
      <c r="M1" s="107" t="s">
        <v>1228</v>
      </c>
    </row>
    <row r="2" spans="1:22" ht="27" customHeight="1" x14ac:dyDescent="0.2">
      <c r="A2" s="107" t="s">
        <v>204</v>
      </c>
      <c r="B2" s="107" t="s">
        <v>981</v>
      </c>
      <c r="C2" s="107" t="s">
        <v>206</v>
      </c>
      <c r="D2" s="107" t="s">
        <v>809</v>
      </c>
      <c r="E2" s="107">
        <v>32.56</v>
      </c>
      <c r="F2" s="107" t="s">
        <v>220</v>
      </c>
      <c r="G2" s="107" t="s">
        <v>204</v>
      </c>
      <c r="H2" s="107" t="s">
        <v>1080</v>
      </c>
      <c r="I2" s="107" t="s">
        <v>206</v>
      </c>
      <c r="J2" s="107" t="s">
        <v>210</v>
      </c>
      <c r="K2" s="107">
        <v>34.299999999999997</v>
      </c>
      <c r="L2" s="247" t="s">
        <v>1229</v>
      </c>
      <c r="M2" s="107" t="s">
        <v>1201</v>
      </c>
      <c r="N2" s="248" t="s">
        <v>20</v>
      </c>
      <c r="O2" s="249" t="s">
        <v>21</v>
      </c>
      <c r="P2" s="249" t="s">
        <v>1230</v>
      </c>
      <c r="Q2" s="250" t="s">
        <v>1231</v>
      </c>
      <c r="R2" s="107" t="s">
        <v>780</v>
      </c>
      <c r="S2" s="107" t="s">
        <v>1232</v>
      </c>
      <c r="T2" s="251" t="s">
        <v>1233</v>
      </c>
      <c r="U2" s="107" t="s">
        <v>1234</v>
      </c>
    </row>
    <row r="3" spans="1:22" ht="15" x14ac:dyDescent="0.25">
      <c r="A3" s="107" t="s">
        <v>204</v>
      </c>
      <c r="B3" s="107" t="s">
        <v>1080</v>
      </c>
      <c r="C3" s="107" t="s">
        <v>206</v>
      </c>
      <c r="D3" s="107" t="s">
        <v>210</v>
      </c>
      <c r="E3" s="107">
        <v>34.299999999999997</v>
      </c>
      <c r="F3" s="107" t="s">
        <v>220</v>
      </c>
      <c r="G3" s="107" t="s">
        <v>211</v>
      </c>
      <c r="H3" s="107" t="s">
        <v>1080</v>
      </c>
      <c r="I3" s="107" t="s">
        <v>206</v>
      </c>
      <c r="J3" s="107" t="s">
        <v>210</v>
      </c>
      <c r="K3" s="107">
        <v>33.42</v>
      </c>
      <c r="L3" s="247" t="s">
        <v>1229</v>
      </c>
      <c r="M3" s="107" t="s">
        <v>1202</v>
      </c>
      <c r="N3" s="252" t="s">
        <v>1106</v>
      </c>
      <c r="O3" s="253">
        <v>9.5759014500192477E-10</v>
      </c>
      <c r="P3" s="254">
        <v>576660.78532015928</v>
      </c>
      <c r="Q3" s="255">
        <v>11533.215706403187</v>
      </c>
      <c r="T3" s="107">
        <f>LOG(O3)</f>
        <v>-9.0188203321017575</v>
      </c>
      <c r="U3" s="190">
        <v>1</v>
      </c>
    </row>
    <row r="4" spans="1:22" ht="15" x14ac:dyDescent="0.25">
      <c r="A4" s="107" t="s">
        <v>211</v>
      </c>
      <c r="B4" s="107" t="s">
        <v>981</v>
      </c>
      <c r="C4" s="107" t="s">
        <v>206</v>
      </c>
      <c r="D4" s="107" t="s">
        <v>809</v>
      </c>
      <c r="E4" s="107">
        <v>32.94</v>
      </c>
      <c r="F4" s="107" t="s">
        <v>220</v>
      </c>
      <c r="G4" s="107" t="s">
        <v>212</v>
      </c>
      <c r="H4" s="107" t="s">
        <v>1080</v>
      </c>
      <c r="I4" s="107" t="s">
        <v>206</v>
      </c>
      <c r="J4" s="107" t="s">
        <v>210</v>
      </c>
      <c r="K4" s="107">
        <v>34.25</v>
      </c>
      <c r="L4" s="247" t="s">
        <v>1229</v>
      </c>
      <c r="M4" s="107" t="s">
        <v>1203</v>
      </c>
      <c r="N4" s="256" t="s">
        <v>1107</v>
      </c>
      <c r="O4" s="257">
        <v>9.5759014500192472E-11</v>
      </c>
      <c r="P4" s="258">
        <v>57666.078532015927</v>
      </c>
      <c r="Q4" s="259">
        <v>1153.3215706403184</v>
      </c>
      <c r="T4" s="107">
        <f t="shared" ref="T4:T9" si="0">LOG(O4)</f>
        <v>-10.018820332101757</v>
      </c>
      <c r="U4" s="190">
        <v>1</v>
      </c>
    </row>
    <row r="5" spans="1:22" ht="15" x14ac:dyDescent="0.25">
      <c r="A5" s="107" t="s">
        <v>211</v>
      </c>
      <c r="B5" s="107" t="s">
        <v>1080</v>
      </c>
      <c r="C5" s="107" t="s">
        <v>206</v>
      </c>
      <c r="D5" s="107" t="s">
        <v>210</v>
      </c>
      <c r="E5" s="107">
        <v>33.42</v>
      </c>
      <c r="F5" s="107" t="s">
        <v>220</v>
      </c>
      <c r="G5" s="107" t="s">
        <v>213</v>
      </c>
      <c r="H5" s="107" t="s">
        <v>1080</v>
      </c>
      <c r="I5" s="107" t="s">
        <v>206</v>
      </c>
      <c r="J5" s="107" t="s">
        <v>210</v>
      </c>
      <c r="K5" s="107">
        <v>35.4</v>
      </c>
      <c r="L5" s="247" t="s">
        <v>1229</v>
      </c>
      <c r="M5" s="107" t="s">
        <v>1205</v>
      </c>
      <c r="N5" s="252" t="s">
        <v>1108</v>
      </c>
      <c r="O5" s="253">
        <v>9.5759014500192465E-12</v>
      </c>
      <c r="P5" s="254">
        <v>5766.6078532015927</v>
      </c>
      <c r="Q5" s="255">
        <v>115.33215706403185</v>
      </c>
      <c r="R5" s="107">
        <v>24</v>
      </c>
      <c r="S5" s="107">
        <v>24</v>
      </c>
      <c r="T5" s="107">
        <f t="shared" si="0"/>
        <v>-11.018820332101757</v>
      </c>
      <c r="U5" s="190">
        <f>S5/R5</f>
        <v>1</v>
      </c>
    </row>
    <row r="6" spans="1:22" ht="15" x14ac:dyDescent="0.25">
      <c r="A6" s="107" t="s">
        <v>212</v>
      </c>
      <c r="B6" s="107" t="s">
        <v>981</v>
      </c>
      <c r="C6" s="107" t="s">
        <v>206</v>
      </c>
      <c r="D6" s="107" t="s">
        <v>809</v>
      </c>
      <c r="E6" s="107">
        <v>32.93</v>
      </c>
      <c r="F6" s="107" t="s">
        <v>220</v>
      </c>
      <c r="G6" s="107" t="s">
        <v>214</v>
      </c>
      <c r="H6" s="107" t="s">
        <v>1080</v>
      </c>
      <c r="I6" s="107" t="s">
        <v>206</v>
      </c>
      <c r="J6" s="107" t="s">
        <v>210</v>
      </c>
      <c r="K6" s="107">
        <v>34.01</v>
      </c>
      <c r="L6" s="247" t="s">
        <v>1229</v>
      </c>
      <c r="M6" s="107" t="s">
        <v>1235</v>
      </c>
      <c r="N6" s="256" t="s">
        <v>1109</v>
      </c>
      <c r="O6" s="257">
        <v>9.5759014500192457E-13</v>
      </c>
      <c r="P6" s="258">
        <v>576.66078532015922</v>
      </c>
      <c r="Q6" s="259">
        <v>11.533215706403183</v>
      </c>
      <c r="R6" s="107">
        <v>24</v>
      </c>
      <c r="S6" s="107">
        <f>7+7</f>
        <v>14</v>
      </c>
      <c r="T6" s="107">
        <f t="shared" si="0"/>
        <v>-12.018820332101757</v>
      </c>
      <c r="U6" s="190">
        <f>S6/R6</f>
        <v>0.58333333333333337</v>
      </c>
    </row>
    <row r="7" spans="1:22" ht="15" x14ac:dyDescent="0.25">
      <c r="A7" s="107" t="s">
        <v>212</v>
      </c>
      <c r="B7" s="107" t="s">
        <v>1080</v>
      </c>
      <c r="C7" s="107" t="s">
        <v>206</v>
      </c>
      <c r="D7" s="107" t="s">
        <v>210</v>
      </c>
      <c r="E7" s="107">
        <v>34.25</v>
      </c>
      <c r="F7" s="107" t="s">
        <v>220</v>
      </c>
      <c r="G7" s="107" t="s">
        <v>215</v>
      </c>
      <c r="H7" s="107" t="s">
        <v>1080</v>
      </c>
      <c r="I7" s="107" t="s">
        <v>206</v>
      </c>
      <c r="J7" s="107" t="s">
        <v>210</v>
      </c>
      <c r="K7" s="107">
        <v>34.49</v>
      </c>
      <c r="L7" s="247" t="s">
        <v>1229</v>
      </c>
      <c r="M7" s="107" t="s">
        <v>1236</v>
      </c>
      <c r="N7" s="252" t="s">
        <v>1110</v>
      </c>
      <c r="O7" s="253">
        <v>9.5759014500192455E-14</v>
      </c>
      <c r="P7" s="254">
        <v>57.666078532015923</v>
      </c>
      <c r="Q7" s="255">
        <v>1.1533215706403186</v>
      </c>
      <c r="R7" s="107">
        <v>24</v>
      </c>
      <c r="S7" s="107">
        <f>3+4</f>
        <v>7</v>
      </c>
      <c r="T7" s="107">
        <f t="shared" si="0"/>
        <v>-13.018820332101757</v>
      </c>
      <c r="U7" s="190">
        <f>S7/R7</f>
        <v>0.29166666666666669</v>
      </c>
    </row>
    <row r="8" spans="1:22" ht="15" x14ac:dyDescent="0.25">
      <c r="A8" s="107" t="s">
        <v>213</v>
      </c>
      <c r="B8" s="107" t="s">
        <v>981</v>
      </c>
      <c r="C8" s="107" t="s">
        <v>206</v>
      </c>
      <c r="D8" s="107" t="s">
        <v>809</v>
      </c>
      <c r="E8" s="107">
        <v>32.799999999999997</v>
      </c>
      <c r="F8" s="107" t="s">
        <v>220</v>
      </c>
      <c r="G8" s="107" t="s">
        <v>216</v>
      </c>
      <c r="H8" s="107" t="s">
        <v>1080</v>
      </c>
      <c r="I8" s="107" t="s">
        <v>206</v>
      </c>
      <c r="J8" s="107" t="s">
        <v>210</v>
      </c>
      <c r="K8" s="107">
        <v>33.43</v>
      </c>
      <c r="L8" s="247" t="s">
        <v>1229</v>
      </c>
      <c r="M8" s="107" t="s">
        <v>1237</v>
      </c>
      <c r="N8" s="256" t="s">
        <v>1111</v>
      </c>
      <c r="O8" s="257">
        <v>9.5759014500192448E-15</v>
      </c>
      <c r="P8" s="258">
        <v>5.7666078532015925</v>
      </c>
      <c r="Q8" s="259">
        <v>0.11533215706403185</v>
      </c>
      <c r="R8" s="107">
        <v>12</v>
      </c>
      <c r="S8" s="107">
        <v>3</v>
      </c>
      <c r="T8" s="107">
        <f t="shared" si="0"/>
        <v>-14.018820332101757</v>
      </c>
      <c r="U8" s="190">
        <f>S8/R8</f>
        <v>0.25</v>
      </c>
    </row>
    <row r="9" spans="1:22" ht="15" x14ac:dyDescent="0.25">
      <c r="A9" s="107" t="s">
        <v>213</v>
      </c>
      <c r="B9" s="107" t="s">
        <v>1080</v>
      </c>
      <c r="C9" s="107" t="s">
        <v>206</v>
      </c>
      <c r="D9" s="107" t="s">
        <v>210</v>
      </c>
      <c r="E9" s="107">
        <v>35.4</v>
      </c>
      <c r="F9" s="107" t="s">
        <v>220</v>
      </c>
      <c r="G9" s="107" t="s">
        <v>217</v>
      </c>
      <c r="H9" s="107" t="s">
        <v>1080</v>
      </c>
      <c r="I9" s="107" t="s">
        <v>206</v>
      </c>
      <c r="J9" s="107" t="s">
        <v>210</v>
      </c>
      <c r="K9" s="107">
        <v>34.08</v>
      </c>
      <c r="L9" s="247" t="s">
        <v>1229</v>
      </c>
      <c r="M9" s="107" t="s">
        <v>1238</v>
      </c>
      <c r="N9" s="252" t="s">
        <v>1112</v>
      </c>
      <c r="O9" s="253">
        <v>9.5759014500192445E-16</v>
      </c>
      <c r="P9" s="254">
        <v>0.5766607853201593</v>
      </c>
      <c r="Q9" s="255">
        <v>1.1533215706403185E-2</v>
      </c>
      <c r="T9" s="107">
        <f t="shared" si="0"/>
        <v>-15.018820332101757</v>
      </c>
      <c r="U9" s="190">
        <v>0</v>
      </c>
    </row>
    <row r="10" spans="1:22" ht="15" x14ac:dyDescent="0.25">
      <c r="A10" s="107" t="s">
        <v>214</v>
      </c>
      <c r="B10" s="107" t="s">
        <v>981</v>
      </c>
      <c r="C10" s="107" t="s">
        <v>206</v>
      </c>
      <c r="D10" s="107" t="s">
        <v>809</v>
      </c>
      <c r="E10" s="107">
        <v>33.51</v>
      </c>
      <c r="F10" s="107" t="s">
        <v>220</v>
      </c>
      <c r="G10" s="107" t="s">
        <v>218</v>
      </c>
      <c r="H10" s="107" t="s">
        <v>1080</v>
      </c>
      <c r="I10" s="107" t="s">
        <v>206</v>
      </c>
      <c r="J10" s="107" t="s">
        <v>210</v>
      </c>
      <c r="K10" s="107">
        <v>34.03</v>
      </c>
      <c r="L10" s="247" t="s">
        <v>1229</v>
      </c>
      <c r="M10" s="107" t="s">
        <v>1239</v>
      </c>
      <c r="R10" s="260"/>
      <c r="U10" s="190"/>
    </row>
    <row r="11" spans="1:22" x14ac:dyDescent="0.2">
      <c r="A11" s="107" t="s">
        <v>214</v>
      </c>
      <c r="B11" s="107" t="s">
        <v>1080</v>
      </c>
      <c r="C11" s="107" t="s">
        <v>206</v>
      </c>
      <c r="D11" s="107" t="s">
        <v>210</v>
      </c>
      <c r="E11" s="107">
        <v>34.01</v>
      </c>
      <c r="F11" s="107" t="s">
        <v>220</v>
      </c>
      <c r="G11" s="107" t="s">
        <v>219</v>
      </c>
      <c r="H11" s="107" t="s">
        <v>1080</v>
      </c>
      <c r="I11" s="107" t="s">
        <v>206</v>
      </c>
      <c r="J11" s="107" t="s">
        <v>210</v>
      </c>
      <c r="K11" s="107">
        <v>34.630000000000003</v>
      </c>
      <c r="L11" s="247" t="s">
        <v>1229</v>
      </c>
      <c r="M11" s="107" t="s">
        <v>1240</v>
      </c>
      <c r="R11" s="247" t="s">
        <v>1241</v>
      </c>
      <c r="S11" s="107" t="s">
        <v>27</v>
      </c>
      <c r="T11" s="107" t="s">
        <v>1242</v>
      </c>
      <c r="U11" s="107" t="s">
        <v>1243</v>
      </c>
    </row>
    <row r="12" spans="1:22" x14ac:dyDescent="0.2">
      <c r="A12" s="107" t="s">
        <v>215</v>
      </c>
      <c r="B12" s="107" t="s">
        <v>981</v>
      </c>
      <c r="C12" s="107" t="s">
        <v>206</v>
      </c>
      <c r="D12" s="107" t="s">
        <v>809</v>
      </c>
      <c r="E12" s="107">
        <v>33.89</v>
      </c>
      <c r="F12" s="107" t="s">
        <v>220</v>
      </c>
      <c r="G12" s="107" t="s">
        <v>221</v>
      </c>
      <c r="H12" s="107" t="s">
        <v>1080</v>
      </c>
      <c r="I12" s="107" t="s">
        <v>206</v>
      </c>
      <c r="J12" s="107" t="s">
        <v>210</v>
      </c>
      <c r="K12" s="107">
        <v>34.65</v>
      </c>
      <c r="L12" s="247" t="s">
        <v>1229</v>
      </c>
      <c r="M12" s="107" t="s">
        <v>1244</v>
      </c>
      <c r="R12" s="107">
        <v>-10.8386</v>
      </c>
      <c r="S12" s="107">
        <f>10^R12</f>
        <v>1.4501068364219693E-11</v>
      </c>
      <c r="T12" s="107">
        <f>S12*0.001/1000000*6.022E+23</f>
        <v>8732.5433689331003</v>
      </c>
      <c r="U12" s="193">
        <f>T12/1000*20</f>
        <v>174.65086737866201</v>
      </c>
      <c r="V12" s="107" t="s">
        <v>1195</v>
      </c>
    </row>
    <row r="13" spans="1:22" x14ac:dyDescent="0.2">
      <c r="A13" s="107" t="s">
        <v>215</v>
      </c>
      <c r="B13" s="107" t="s">
        <v>1080</v>
      </c>
      <c r="C13" s="107" t="s">
        <v>206</v>
      </c>
      <c r="D13" s="107" t="s">
        <v>210</v>
      </c>
      <c r="E13" s="107">
        <v>34.49</v>
      </c>
      <c r="F13" s="107" t="s">
        <v>220</v>
      </c>
      <c r="G13" s="107" t="s">
        <v>222</v>
      </c>
      <c r="H13" s="107" t="s">
        <v>1080</v>
      </c>
      <c r="I13" s="107" t="s">
        <v>206</v>
      </c>
      <c r="J13" s="107" t="s">
        <v>210</v>
      </c>
      <c r="K13" s="107">
        <v>35.659999999999997</v>
      </c>
      <c r="L13" s="247" t="s">
        <v>1229</v>
      </c>
      <c r="M13" s="107" t="s">
        <v>1245</v>
      </c>
      <c r="P13" s="107" t="s">
        <v>1246</v>
      </c>
      <c r="Q13" s="107">
        <v>100</v>
      </c>
      <c r="R13" s="261">
        <v>-10.256053113113101</v>
      </c>
      <c r="S13" s="107">
        <f t="shared" ref="S13:S14" si="1">10^R13</f>
        <v>5.5455788778810283E-11</v>
      </c>
      <c r="T13" s="107">
        <f t="shared" ref="T13:T14" si="2">S13*0.001/1000000*6.022E+23</f>
        <v>33395.476002599549</v>
      </c>
      <c r="U13" s="193">
        <f t="shared" ref="U13:U14" si="3">T13/1000*20</f>
        <v>667.90952005199097</v>
      </c>
      <c r="V13" s="107" t="s">
        <v>1195</v>
      </c>
    </row>
    <row r="14" spans="1:22" x14ac:dyDescent="0.2">
      <c r="A14" s="107" t="s">
        <v>216</v>
      </c>
      <c r="B14" s="107" t="s">
        <v>981</v>
      </c>
      <c r="C14" s="107" t="s">
        <v>206</v>
      </c>
      <c r="D14" s="107" t="s">
        <v>809</v>
      </c>
      <c r="E14" s="107">
        <v>32.58</v>
      </c>
      <c r="F14" s="107" t="s">
        <v>220</v>
      </c>
      <c r="G14" s="107" t="s">
        <v>223</v>
      </c>
      <c r="H14" s="107" t="s">
        <v>1080</v>
      </c>
      <c r="I14" s="107" t="s">
        <v>206</v>
      </c>
      <c r="J14" s="107" t="s">
        <v>210</v>
      </c>
      <c r="K14" s="107" t="s">
        <v>220</v>
      </c>
      <c r="L14" s="247" t="s">
        <v>1247</v>
      </c>
      <c r="M14" s="107" t="s">
        <v>1201</v>
      </c>
      <c r="P14" s="107" t="s">
        <v>1248</v>
      </c>
      <c r="Q14" s="107">
        <f>95.099-13.799</f>
        <v>81.300000000000011</v>
      </c>
      <c r="R14" s="261">
        <v>-11.529322142142099</v>
      </c>
      <c r="S14" s="107">
        <f t="shared" si="1"/>
        <v>2.9558191456879153E-12</v>
      </c>
      <c r="T14" s="107">
        <f t="shared" si="2"/>
        <v>1779.9942895332626</v>
      </c>
      <c r="U14" s="193">
        <f t="shared" si="3"/>
        <v>35.599885790665255</v>
      </c>
      <c r="V14" s="107" t="s">
        <v>1195</v>
      </c>
    </row>
    <row r="15" spans="1:22" x14ac:dyDescent="0.2">
      <c r="A15" s="107" t="s">
        <v>216</v>
      </c>
      <c r="B15" s="107" t="s">
        <v>1080</v>
      </c>
      <c r="C15" s="107" t="s">
        <v>206</v>
      </c>
      <c r="D15" s="107" t="s">
        <v>210</v>
      </c>
      <c r="E15" s="107">
        <v>33.43</v>
      </c>
      <c r="F15" s="107" t="s">
        <v>220</v>
      </c>
      <c r="G15" s="107" t="s">
        <v>234</v>
      </c>
      <c r="H15" s="107" t="s">
        <v>1080</v>
      </c>
      <c r="I15" s="107" t="s">
        <v>206</v>
      </c>
      <c r="J15" s="107" t="s">
        <v>210</v>
      </c>
      <c r="K15" s="107">
        <v>38.43</v>
      </c>
      <c r="L15" s="247" t="s">
        <v>1247</v>
      </c>
      <c r="M15" s="107" t="s">
        <v>1202</v>
      </c>
    </row>
    <row r="16" spans="1:22" x14ac:dyDescent="0.2">
      <c r="A16" s="107" t="s">
        <v>217</v>
      </c>
      <c r="B16" s="107" t="s">
        <v>981</v>
      </c>
      <c r="C16" s="107" t="s">
        <v>206</v>
      </c>
      <c r="D16" s="107" t="s">
        <v>809</v>
      </c>
      <c r="E16" s="107">
        <v>33.07</v>
      </c>
      <c r="F16" s="107" t="s">
        <v>220</v>
      </c>
      <c r="G16" s="107" t="s">
        <v>235</v>
      </c>
      <c r="H16" s="107" t="s">
        <v>1080</v>
      </c>
      <c r="I16" s="107" t="s">
        <v>206</v>
      </c>
      <c r="J16" s="107" t="s">
        <v>210</v>
      </c>
      <c r="K16" s="107" t="s">
        <v>220</v>
      </c>
      <c r="L16" s="247" t="s">
        <v>1247</v>
      </c>
      <c r="M16" s="107" t="s">
        <v>1203</v>
      </c>
    </row>
    <row r="17" spans="1:17" x14ac:dyDescent="0.2">
      <c r="A17" s="107" t="s">
        <v>217</v>
      </c>
      <c r="B17" s="107" t="s">
        <v>1080</v>
      </c>
      <c r="C17" s="107" t="s">
        <v>206</v>
      </c>
      <c r="D17" s="107" t="s">
        <v>210</v>
      </c>
      <c r="E17" s="107">
        <v>34.08</v>
      </c>
      <c r="F17" s="107" t="s">
        <v>220</v>
      </c>
      <c r="G17" s="107" t="s">
        <v>236</v>
      </c>
      <c r="H17" s="107" t="s">
        <v>1080</v>
      </c>
      <c r="I17" s="107" t="s">
        <v>206</v>
      </c>
      <c r="J17" s="107" t="s">
        <v>210</v>
      </c>
      <c r="K17" s="107" t="s">
        <v>220</v>
      </c>
      <c r="L17" s="247" t="s">
        <v>1247</v>
      </c>
      <c r="M17" s="107" t="s">
        <v>1205</v>
      </c>
      <c r="N17" s="107" t="s">
        <v>1249</v>
      </c>
    </row>
    <row r="18" spans="1:17" x14ac:dyDescent="0.2">
      <c r="A18" s="107" t="s">
        <v>218</v>
      </c>
      <c r="B18" s="107" t="s">
        <v>981</v>
      </c>
      <c r="C18" s="107" t="s">
        <v>206</v>
      </c>
      <c r="D18" s="107" t="s">
        <v>809</v>
      </c>
      <c r="E18" s="107">
        <v>33.049999999999997</v>
      </c>
      <c r="F18" s="107" t="s">
        <v>220</v>
      </c>
      <c r="G18" s="107" t="s">
        <v>237</v>
      </c>
      <c r="H18" s="107" t="s">
        <v>1080</v>
      </c>
      <c r="I18" s="107" t="s">
        <v>206</v>
      </c>
      <c r="J18" s="107" t="s">
        <v>210</v>
      </c>
      <c r="K18" s="107">
        <v>36.33</v>
      </c>
      <c r="L18" s="247" t="s">
        <v>1247</v>
      </c>
      <c r="M18" s="107" t="s">
        <v>1235</v>
      </c>
    </row>
    <row r="19" spans="1:17" ht="60" x14ac:dyDescent="0.2">
      <c r="A19" s="107" t="s">
        <v>218</v>
      </c>
      <c r="B19" s="107" t="s">
        <v>1080</v>
      </c>
      <c r="C19" s="107" t="s">
        <v>206</v>
      </c>
      <c r="D19" s="107" t="s">
        <v>210</v>
      </c>
      <c r="E19" s="107">
        <v>34.03</v>
      </c>
      <c r="F19" s="107" t="s">
        <v>220</v>
      </c>
      <c r="G19" s="107" t="s">
        <v>238</v>
      </c>
      <c r="H19" s="107" t="s">
        <v>1080</v>
      </c>
      <c r="I19" s="107" t="s">
        <v>206</v>
      </c>
      <c r="J19" s="107" t="s">
        <v>210</v>
      </c>
      <c r="K19" s="107">
        <v>36.65</v>
      </c>
      <c r="L19" s="247" t="s">
        <v>1247</v>
      </c>
      <c r="M19" s="107" t="s">
        <v>1236</v>
      </c>
      <c r="N19" s="262" t="s">
        <v>20</v>
      </c>
      <c r="O19" s="263" t="s">
        <v>21</v>
      </c>
      <c r="P19" s="263" t="s">
        <v>1230</v>
      </c>
      <c r="Q19" s="264" t="s">
        <v>1231</v>
      </c>
    </row>
    <row r="20" spans="1:17" x14ac:dyDescent="0.2">
      <c r="A20" s="107" t="s">
        <v>219</v>
      </c>
      <c r="B20" s="107" t="s">
        <v>981</v>
      </c>
      <c r="C20" s="107" t="s">
        <v>206</v>
      </c>
      <c r="D20" s="107" t="s">
        <v>809</v>
      </c>
      <c r="E20" s="107">
        <v>33.11</v>
      </c>
      <c r="F20" s="107" t="s">
        <v>220</v>
      </c>
      <c r="G20" s="107" t="s">
        <v>239</v>
      </c>
      <c r="H20" s="107" t="s">
        <v>1080</v>
      </c>
      <c r="I20" s="107" t="s">
        <v>206</v>
      </c>
      <c r="J20" s="107" t="s">
        <v>210</v>
      </c>
      <c r="K20" s="107" t="s">
        <v>220</v>
      </c>
      <c r="L20" s="247" t="s">
        <v>1247</v>
      </c>
      <c r="M20" s="107" t="s">
        <v>1237</v>
      </c>
      <c r="N20" s="256" t="s">
        <v>54</v>
      </c>
      <c r="O20" s="257">
        <v>95.759014500192478</v>
      </c>
      <c r="P20" s="258">
        <v>2306643141280637</v>
      </c>
      <c r="Q20" s="259">
        <v>46132862825612.742</v>
      </c>
    </row>
    <row r="21" spans="1:17" x14ac:dyDescent="0.2">
      <c r="A21" s="107" t="s">
        <v>219</v>
      </c>
      <c r="B21" s="107" t="s">
        <v>1080</v>
      </c>
      <c r="C21" s="107" t="s">
        <v>206</v>
      </c>
      <c r="D21" s="107" t="s">
        <v>210</v>
      </c>
      <c r="E21" s="107">
        <v>34.630000000000003</v>
      </c>
      <c r="F21" s="107" t="s">
        <v>220</v>
      </c>
      <c r="G21" s="107" t="s">
        <v>242</v>
      </c>
      <c r="H21" s="107" t="s">
        <v>1080</v>
      </c>
      <c r="I21" s="107" t="s">
        <v>206</v>
      </c>
      <c r="J21" s="107" t="s">
        <v>210</v>
      </c>
      <c r="K21" s="107">
        <v>38.85</v>
      </c>
      <c r="L21" s="247" t="s">
        <v>1247</v>
      </c>
      <c r="M21" s="107" t="s">
        <v>1238</v>
      </c>
      <c r="N21" s="252"/>
      <c r="O21" s="253"/>
      <c r="P21" s="254"/>
      <c r="Q21" s="255"/>
    </row>
    <row r="22" spans="1:17" x14ac:dyDescent="0.2">
      <c r="A22" s="107" t="s">
        <v>221</v>
      </c>
      <c r="B22" s="107" t="s">
        <v>981</v>
      </c>
      <c r="C22" s="107" t="s">
        <v>206</v>
      </c>
      <c r="D22" s="107" t="s">
        <v>809</v>
      </c>
      <c r="E22" s="107">
        <v>33.96</v>
      </c>
      <c r="F22" s="107" t="s">
        <v>220</v>
      </c>
      <c r="G22" s="107" t="s">
        <v>243</v>
      </c>
      <c r="H22" s="107" t="s">
        <v>1080</v>
      </c>
      <c r="I22" s="107" t="s">
        <v>206</v>
      </c>
      <c r="J22" s="107" t="s">
        <v>210</v>
      </c>
      <c r="K22" s="107">
        <v>36.54</v>
      </c>
      <c r="L22" s="247" t="s">
        <v>1247</v>
      </c>
      <c r="M22" s="107" t="s">
        <v>1239</v>
      </c>
      <c r="N22" s="256" t="s">
        <v>1097</v>
      </c>
      <c r="O22" s="257">
        <v>0.95759014500192474</v>
      </c>
      <c r="P22" s="258">
        <v>576660785320159.25</v>
      </c>
      <c r="Q22" s="259">
        <v>11533215706403.186</v>
      </c>
    </row>
    <row r="23" spans="1:17" x14ac:dyDescent="0.2">
      <c r="A23" s="107" t="s">
        <v>221</v>
      </c>
      <c r="B23" s="107" t="s">
        <v>1080</v>
      </c>
      <c r="C23" s="107" t="s">
        <v>206</v>
      </c>
      <c r="D23" s="107" t="s">
        <v>210</v>
      </c>
      <c r="E23" s="107">
        <v>34.65</v>
      </c>
      <c r="F23" s="107" t="s">
        <v>220</v>
      </c>
      <c r="G23" s="107" t="s">
        <v>244</v>
      </c>
      <c r="H23" s="107" t="s">
        <v>1080</v>
      </c>
      <c r="I23" s="107" t="s">
        <v>206</v>
      </c>
      <c r="J23" s="107" t="s">
        <v>210</v>
      </c>
      <c r="K23" s="107">
        <v>35.99</v>
      </c>
      <c r="L23" s="247" t="s">
        <v>1247</v>
      </c>
      <c r="M23" s="107" t="s">
        <v>1240</v>
      </c>
      <c r="N23" s="252" t="s">
        <v>1098</v>
      </c>
      <c r="O23" s="253">
        <v>9.5759014500192474E-2</v>
      </c>
      <c r="P23" s="254">
        <v>57666078532015.922</v>
      </c>
      <c r="Q23" s="255">
        <v>1153321570640.3184</v>
      </c>
    </row>
    <row r="24" spans="1:17" x14ac:dyDescent="0.2">
      <c r="A24" s="107" t="s">
        <v>222</v>
      </c>
      <c r="B24" s="107" t="s">
        <v>981</v>
      </c>
      <c r="C24" s="107" t="s">
        <v>206</v>
      </c>
      <c r="D24" s="107" t="s">
        <v>809</v>
      </c>
      <c r="E24" s="107">
        <v>33.369999999999997</v>
      </c>
      <c r="F24" s="107" t="s">
        <v>220</v>
      </c>
      <c r="G24" s="107" t="s">
        <v>245</v>
      </c>
      <c r="H24" s="107" t="s">
        <v>1080</v>
      </c>
      <c r="I24" s="107" t="s">
        <v>206</v>
      </c>
      <c r="J24" s="107" t="s">
        <v>210</v>
      </c>
      <c r="K24" s="107">
        <v>38.799999999999997</v>
      </c>
      <c r="L24" s="247" t="s">
        <v>1247</v>
      </c>
      <c r="M24" s="107" t="s">
        <v>1244</v>
      </c>
      <c r="N24" s="256" t="s">
        <v>1099</v>
      </c>
      <c r="O24" s="257">
        <v>9.5759014500192471E-3</v>
      </c>
      <c r="P24" s="258">
        <v>5766607853201.5918</v>
      </c>
      <c r="Q24" s="259">
        <v>115332157064.03183</v>
      </c>
    </row>
    <row r="25" spans="1:17" x14ac:dyDescent="0.2">
      <c r="A25" s="107" t="s">
        <v>222</v>
      </c>
      <c r="B25" s="107" t="s">
        <v>1080</v>
      </c>
      <c r="C25" s="107" t="s">
        <v>206</v>
      </c>
      <c r="D25" s="107" t="s">
        <v>210</v>
      </c>
      <c r="E25" s="107">
        <v>35.659999999999997</v>
      </c>
      <c r="F25" s="107" t="s">
        <v>220</v>
      </c>
      <c r="G25" s="107" t="s">
        <v>247</v>
      </c>
      <c r="H25" s="107" t="s">
        <v>1080</v>
      </c>
      <c r="I25" s="107" t="s">
        <v>206</v>
      </c>
      <c r="J25" s="107" t="s">
        <v>210</v>
      </c>
      <c r="K25" s="107" t="s">
        <v>220</v>
      </c>
      <c r="L25" s="247" t="s">
        <v>1247</v>
      </c>
      <c r="M25" s="107" t="s">
        <v>1245</v>
      </c>
      <c r="N25" s="252" t="s">
        <v>1100</v>
      </c>
      <c r="O25" s="253">
        <v>9.5759014500192466E-4</v>
      </c>
      <c r="P25" s="254">
        <v>576660785320.15918</v>
      </c>
      <c r="Q25" s="255">
        <v>11533215706.403183</v>
      </c>
    </row>
    <row r="26" spans="1:17" x14ac:dyDescent="0.2">
      <c r="A26" s="107" t="s">
        <v>223</v>
      </c>
      <c r="B26" s="107" t="s">
        <v>981</v>
      </c>
      <c r="C26" s="107" t="s">
        <v>206</v>
      </c>
      <c r="D26" s="107" t="s">
        <v>809</v>
      </c>
      <c r="E26" s="107">
        <v>33.69</v>
      </c>
      <c r="F26" s="107" t="s">
        <v>220</v>
      </c>
      <c r="G26" s="107" t="s">
        <v>248</v>
      </c>
      <c r="H26" s="107" t="s">
        <v>1080</v>
      </c>
      <c r="I26" s="107" t="s">
        <v>206</v>
      </c>
      <c r="J26" s="107" t="s">
        <v>210</v>
      </c>
      <c r="K26" s="107">
        <v>36.83</v>
      </c>
      <c r="L26" s="247" t="s">
        <v>1250</v>
      </c>
      <c r="M26" s="107" t="s">
        <v>1201</v>
      </c>
      <c r="N26" s="256" t="s">
        <v>1101</v>
      </c>
      <c r="O26" s="257">
        <v>9.5759014500192472E-5</v>
      </c>
      <c r="P26" s="258">
        <v>57666078532.015915</v>
      </c>
      <c r="Q26" s="259">
        <v>1153321570.6403182</v>
      </c>
    </row>
    <row r="27" spans="1:17" x14ac:dyDescent="0.2">
      <c r="A27" s="107" t="s">
        <v>223</v>
      </c>
      <c r="B27" s="107" t="s">
        <v>1080</v>
      </c>
      <c r="C27" s="107" t="s">
        <v>206</v>
      </c>
      <c r="D27" s="107" t="s">
        <v>210</v>
      </c>
      <c r="E27" s="107" t="s">
        <v>220</v>
      </c>
      <c r="F27" s="107" t="s">
        <v>220</v>
      </c>
      <c r="G27" s="107" t="s">
        <v>249</v>
      </c>
      <c r="H27" s="107" t="s">
        <v>1080</v>
      </c>
      <c r="I27" s="107" t="s">
        <v>206</v>
      </c>
      <c r="J27" s="107" t="s">
        <v>210</v>
      </c>
      <c r="K27" s="107" t="s">
        <v>220</v>
      </c>
      <c r="L27" s="247" t="s">
        <v>1250</v>
      </c>
      <c r="M27" s="107" t="s">
        <v>1202</v>
      </c>
      <c r="N27" s="252" t="s">
        <v>1102</v>
      </c>
      <c r="O27" s="253">
        <v>9.5759014500192472E-6</v>
      </c>
      <c r="P27" s="254">
        <v>5766607853.2015915</v>
      </c>
      <c r="Q27" s="255">
        <v>115332157.06403182</v>
      </c>
    </row>
    <row r="28" spans="1:17" x14ac:dyDescent="0.2">
      <c r="A28" s="107" t="s">
        <v>234</v>
      </c>
      <c r="B28" s="107" t="s">
        <v>981</v>
      </c>
      <c r="C28" s="107" t="s">
        <v>206</v>
      </c>
      <c r="D28" s="107" t="s">
        <v>809</v>
      </c>
      <c r="E28" s="107">
        <v>32.659999999999997</v>
      </c>
      <c r="F28" s="107" t="s">
        <v>220</v>
      </c>
      <c r="G28" s="107" t="s">
        <v>250</v>
      </c>
      <c r="H28" s="107" t="s">
        <v>1080</v>
      </c>
      <c r="I28" s="107" t="s">
        <v>206</v>
      </c>
      <c r="J28" s="107" t="s">
        <v>210</v>
      </c>
      <c r="K28" s="107" t="s">
        <v>220</v>
      </c>
      <c r="L28" s="247" t="s">
        <v>1250</v>
      </c>
      <c r="M28" s="107" t="s">
        <v>1203</v>
      </c>
      <c r="N28" s="256" t="s">
        <v>1103</v>
      </c>
      <c r="O28" s="257">
        <v>9.5759014500192476E-7</v>
      </c>
      <c r="P28" s="258">
        <v>576660785.3201592</v>
      </c>
      <c r="Q28" s="259">
        <v>11533215.706403183</v>
      </c>
    </row>
    <row r="29" spans="1:17" x14ac:dyDescent="0.2">
      <c r="A29" s="107" t="s">
        <v>234</v>
      </c>
      <c r="B29" s="107" t="s">
        <v>1080</v>
      </c>
      <c r="C29" s="107" t="s">
        <v>206</v>
      </c>
      <c r="D29" s="107" t="s">
        <v>210</v>
      </c>
      <c r="E29" s="107">
        <v>38.43</v>
      </c>
      <c r="F29" s="107" t="s">
        <v>220</v>
      </c>
      <c r="G29" s="107" t="s">
        <v>251</v>
      </c>
      <c r="H29" s="107" t="s">
        <v>1080</v>
      </c>
      <c r="I29" s="107" t="s">
        <v>206</v>
      </c>
      <c r="J29" s="107" t="s">
        <v>210</v>
      </c>
      <c r="K29" s="107">
        <v>35.619999999999997</v>
      </c>
      <c r="L29" s="247" t="s">
        <v>1250</v>
      </c>
      <c r="M29" s="107" t="s">
        <v>1205</v>
      </c>
      <c r="N29" s="252" t="s">
        <v>1104</v>
      </c>
      <c r="O29" s="253">
        <v>9.5759014500192479E-8</v>
      </c>
      <c r="P29" s="254">
        <v>57666078.53201592</v>
      </c>
      <c r="Q29" s="255">
        <v>1153321.5706403183</v>
      </c>
    </row>
    <row r="30" spans="1:17" x14ac:dyDescent="0.2">
      <c r="A30" s="107" t="s">
        <v>235</v>
      </c>
      <c r="B30" s="107" t="s">
        <v>981</v>
      </c>
      <c r="C30" s="107" t="s">
        <v>206</v>
      </c>
      <c r="D30" s="107" t="s">
        <v>809</v>
      </c>
      <c r="E30" s="107">
        <v>32.22</v>
      </c>
      <c r="F30" s="107" t="s">
        <v>220</v>
      </c>
      <c r="G30" s="107" t="s">
        <v>252</v>
      </c>
      <c r="H30" s="107" t="s">
        <v>1080</v>
      </c>
      <c r="I30" s="107" t="s">
        <v>206</v>
      </c>
      <c r="J30" s="107" t="s">
        <v>210</v>
      </c>
      <c r="K30" s="107" t="s">
        <v>220</v>
      </c>
      <c r="L30" s="247" t="s">
        <v>1250</v>
      </c>
      <c r="M30" s="107" t="s">
        <v>1235</v>
      </c>
      <c r="N30" s="256" t="s">
        <v>1105</v>
      </c>
      <c r="O30" s="257">
        <v>9.5759014500192485E-9</v>
      </c>
      <c r="P30" s="258">
        <v>5766607.8532015923</v>
      </c>
      <c r="Q30" s="259">
        <v>115332.15706403185</v>
      </c>
    </row>
    <row r="31" spans="1:17" x14ac:dyDescent="0.2">
      <c r="A31" s="107" t="s">
        <v>235</v>
      </c>
      <c r="B31" s="107" t="s">
        <v>1080</v>
      </c>
      <c r="C31" s="107" t="s">
        <v>206</v>
      </c>
      <c r="D31" s="107" t="s">
        <v>210</v>
      </c>
      <c r="E31" s="107" t="s">
        <v>220</v>
      </c>
      <c r="F31" s="107" t="s">
        <v>220</v>
      </c>
      <c r="G31" s="107" t="s">
        <v>253</v>
      </c>
      <c r="H31" s="107" t="s">
        <v>1080</v>
      </c>
      <c r="I31" s="107" t="s">
        <v>206</v>
      </c>
      <c r="J31" s="107" t="s">
        <v>210</v>
      </c>
      <c r="K31" s="107" t="s">
        <v>220</v>
      </c>
      <c r="L31" s="247" t="s">
        <v>1250</v>
      </c>
      <c r="M31" s="107" t="s">
        <v>1236</v>
      </c>
      <c r="N31" s="252" t="s">
        <v>1106</v>
      </c>
      <c r="O31" s="253">
        <v>9.5759014500192477E-10</v>
      </c>
      <c r="P31" s="254">
        <v>576660.78532015928</v>
      </c>
      <c r="Q31" s="255">
        <v>11533.215706403187</v>
      </c>
    </row>
    <row r="32" spans="1:17" x14ac:dyDescent="0.2">
      <c r="A32" s="107" t="s">
        <v>236</v>
      </c>
      <c r="B32" s="107" t="s">
        <v>981</v>
      </c>
      <c r="C32" s="107" t="s">
        <v>206</v>
      </c>
      <c r="D32" s="107" t="s">
        <v>809</v>
      </c>
      <c r="E32" s="107">
        <v>33.200000000000003</v>
      </c>
      <c r="F32" s="107" t="s">
        <v>220</v>
      </c>
      <c r="G32" s="107" t="s">
        <v>254</v>
      </c>
      <c r="H32" s="107" t="s">
        <v>1080</v>
      </c>
      <c r="I32" s="107" t="s">
        <v>206</v>
      </c>
      <c r="J32" s="107" t="s">
        <v>210</v>
      </c>
      <c r="K32" s="107" t="s">
        <v>220</v>
      </c>
      <c r="L32" s="247" t="s">
        <v>1250</v>
      </c>
      <c r="M32" s="107" t="s">
        <v>1237</v>
      </c>
      <c r="N32" s="256" t="s">
        <v>1107</v>
      </c>
      <c r="O32" s="257">
        <v>9.5759014500192472E-11</v>
      </c>
      <c r="P32" s="258">
        <v>57666.078532015927</v>
      </c>
      <c r="Q32" s="259">
        <v>1153.3215706403184</v>
      </c>
    </row>
    <row r="33" spans="1:17" x14ac:dyDescent="0.2">
      <c r="A33" s="107" t="s">
        <v>236</v>
      </c>
      <c r="B33" s="107" t="s">
        <v>1080</v>
      </c>
      <c r="C33" s="107" t="s">
        <v>206</v>
      </c>
      <c r="D33" s="107" t="s">
        <v>210</v>
      </c>
      <c r="E33" s="107" t="s">
        <v>220</v>
      </c>
      <c r="F33" s="107" t="s">
        <v>220</v>
      </c>
      <c r="G33" s="107" t="s">
        <v>255</v>
      </c>
      <c r="H33" s="107" t="s">
        <v>1080</v>
      </c>
      <c r="I33" s="107" t="s">
        <v>206</v>
      </c>
      <c r="J33" s="107" t="s">
        <v>210</v>
      </c>
      <c r="K33" s="107" t="s">
        <v>220</v>
      </c>
      <c r="L33" s="247" t="s">
        <v>1250</v>
      </c>
      <c r="M33" s="107" t="s">
        <v>1238</v>
      </c>
      <c r="N33" s="252" t="s">
        <v>1108</v>
      </c>
      <c r="O33" s="253">
        <v>9.5759014500192465E-12</v>
      </c>
      <c r="P33" s="254">
        <v>5766.6078532015927</v>
      </c>
      <c r="Q33" s="255">
        <v>115.33215706403185</v>
      </c>
    </row>
    <row r="34" spans="1:17" x14ac:dyDescent="0.2">
      <c r="A34" s="107" t="s">
        <v>237</v>
      </c>
      <c r="B34" s="107" t="s">
        <v>981</v>
      </c>
      <c r="C34" s="107" t="s">
        <v>206</v>
      </c>
      <c r="D34" s="107" t="s">
        <v>809</v>
      </c>
      <c r="E34" s="107">
        <v>32.79</v>
      </c>
      <c r="F34" s="107" t="s">
        <v>220</v>
      </c>
      <c r="G34" s="107" t="s">
        <v>256</v>
      </c>
      <c r="H34" s="107" t="s">
        <v>1080</v>
      </c>
      <c r="I34" s="107" t="s">
        <v>206</v>
      </c>
      <c r="J34" s="107" t="s">
        <v>210</v>
      </c>
      <c r="K34" s="107" t="s">
        <v>220</v>
      </c>
      <c r="L34" s="247" t="s">
        <v>1250</v>
      </c>
      <c r="M34" s="107" t="s">
        <v>1239</v>
      </c>
      <c r="N34" s="256" t="s">
        <v>1109</v>
      </c>
      <c r="O34" s="257">
        <v>9.5759014500192457E-13</v>
      </c>
      <c r="P34" s="258">
        <v>576.66078532015922</v>
      </c>
      <c r="Q34" s="259">
        <v>11.533215706403183</v>
      </c>
    </row>
    <row r="35" spans="1:17" x14ac:dyDescent="0.2">
      <c r="A35" s="107" t="s">
        <v>237</v>
      </c>
      <c r="B35" s="107" t="s">
        <v>1080</v>
      </c>
      <c r="C35" s="107" t="s">
        <v>206</v>
      </c>
      <c r="D35" s="107" t="s">
        <v>210</v>
      </c>
      <c r="E35" s="107">
        <v>36.33</v>
      </c>
      <c r="F35" s="107" t="s">
        <v>220</v>
      </c>
      <c r="G35" s="107" t="s">
        <v>257</v>
      </c>
      <c r="H35" s="107" t="s">
        <v>1080</v>
      </c>
      <c r="I35" s="107" t="s">
        <v>206</v>
      </c>
      <c r="J35" s="107" t="s">
        <v>210</v>
      </c>
      <c r="K35" s="107" t="s">
        <v>220</v>
      </c>
      <c r="L35" s="247" t="s">
        <v>1250</v>
      </c>
      <c r="M35" s="107" t="s">
        <v>1240</v>
      </c>
      <c r="N35" s="252" t="s">
        <v>1110</v>
      </c>
      <c r="O35" s="253">
        <v>9.5759014500192455E-14</v>
      </c>
      <c r="P35" s="254">
        <v>57.666078532015923</v>
      </c>
      <c r="Q35" s="255">
        <v>1.1533215706403186</v>
      </c>
    </row>
    <row r="36" spans="1:17" x14ac:dyDescent="0.2">
      <c r="A36" s="107" t="s">
        <v>238</v>
      </c>
      <c r="B36" s="107" t="s">
        <v>981</v>
      </c>
      <c r="C36" s="107" t="s">
        <v>206</v>
      </c>
      <c r="D36" s="107" t="s">
        <v>809</v>
      </c>
      <c r="E36" s="107">
        <v>32.979999999999997</v>
      </c>
      <c r="F36" s="107" t="s">
        <v>220</v>
      </c>
      <c r="G36" s="107" t="s">
        <v>258</v>
      </c>
      <c r="H36" s="107" t="s">
        <v>1080</v>
      </c>
      <c r="I36" s="107" t="s">
        <v>206</v>
      </c>
      <c r="J36" s="107" t="s">
        <v>210</v>
      </c>
      <c r="K36" s="107" t="s">
        <v>220</v>
      </c>
      <c r="L36" s="247" t="s">
        <v>1250</v>
      </c>
      <c r="M36" s="107" t="s">
        <v>1244</v>
      </c>
      <c r="N36" s="256" t="s">
        <v>1111</v>
      </c>
      <c r="O36" s="257">
        <v>9.5759014500192448E-15</v>
      </c>
      <c r="P36" s="258">
        <v>5.7666078532015925</v>
      </c>
      <c r="Q36" s="259">
        <v>0.11533215706403185</v>
      </c>
    </row>
    <row r="37" spans="1:17" x14ac:dyDescent="0.2">
      <c r="A37" s="107" t="s">
        <v>238</v>
      </c>
      <c r="B37" s="107" t="s">
        <v>1080</v>
      </c>
      <c r="C37" s="107" t="s">
        <v>206</v>
      </c>
      <c r="D37" s="107" t="s">
        <v>210</v>
      </c>
      <c r="E37" s="107">
        <v>36.65</v>
      </c>
      <c r="F37" s="107" t="s">
        <v>220</v>
      </c>
      <c r="G37" s="107" t="s">
        <v>259</v>
      </c>
      <c r="H37" s="107" t="s">
        <v>1080</v>
      </c>
      <c r="I37" s="107" t="s">
        <v>206</v>
      </c>
      <c r="J37" s="107" t="s">
        <v>210</v>
      </c>
      <c r="K37" s="107">
        <v>38.520000000000003</v>
      </c>
      <c r="L37" s="247" t="s">
        <v>1250</v>
      </c>
      <c r="M37" s="107" t="s">
        <v>1245</v>
      </c>
      <c r="N37" s="252" t="s">
        <v>1112</v>
      </c>
      <c r="O37" s="253">
        <v>9.5759014500192445E-16</v>
      </c>
      <c r="P37" s="254">
        <v>0.5766607853201593</v>
      </c>
      <c r="Q37" s="255">
        <v>1.1533215706403185E-2</v>
      </c>
    </row>
    <row r="38" spans="1:17" x14ac:dyDescent="0.2">
      <c r="A38" s="107" t="s">
        <v>239</v>
      </c>
      <c r="B38" s="107" t="s">
        <v>981</v>
      </c>
      <c r="C38" s="107" t="s">
        <v>206</v>
      </c>
      <c r="D38" s="107" t="s">
        <v>809</v>
      </c>
      <c r="E38" s="107">
        <v>33.31</v>
      </c>
      <c r="F38" s="107" t="s">
        <v>220</v>
      </c>
      <c r="G38" s="107" t="s">
        <v>260</v>
      </c>
      <c r="H38" s="107" t="s">
        <v>1080</v>
      </c>
      <c r="I38" s="107" t="s">
        <v>206</v>
      </c>
      <c r="J38" s="107" t="s">
        <v>210</v>
      </c>
      <c r="K38" s="107" t="s">
        <v>220</v>
      </c>
      <c r="L38" s="247" t="s">
        <v>1251</v>
      </c>
      <c r="M38" s="107" t="s">
        <v>1201</v>
      </c>
    </row>
    <row r="39" spans="1:17" x14ac:dyDescent="0.2">
      <c r="A39" s="107" t="s">
        <v>239</v>
      </c>
      <c r="B39" s="107" t="s">
        <v>1080</v>
      </c>
      <c r="C39" s="107" t="s">
        <v>206</v>
      </c>
      <c r="D39" s="107" t="s">
        <v>210</v>
      </c>
      <c r="E39" s="107" t="s">
        <v>220</v>
      </c>
      <c r="F39" s="107" t="s">
        <v>220</v>
      </c>
      <c r="G39" s="107" t="s">
        <v>261</v>
      </c>
      <c r="H39" s="107" t="s">
        <v>1080</v>
      </c>
      <c r="I39" s="107" t="s">
        <v>206</v>
      </c>
      <c r="J39" s="107" t="s">
        <v>210</v>
      </c>
      <c r="K39" s="107" t="s">
        <v>220</v>
      </c>
      <c r="L39" s="247" t="s">
        <v>1251</v>
      </c>
      <c r="M39" s="107" t="s">
        <v>1202</v>
      </c>
    </row>
    <row r="40" spans="1:17" x14ac:dyDescent="0.2">
      <c r="A40" s="107" t="s">
        <v>242</v>
      </c>
      <c r="B40" s="107" t="s">
        <v>981</v>
      </c>
      <c r="C40" s="107" t="s">
        <v>206</v>
      </c>
      <c r="D40" s="107" t="s">
        <v>809</v>
      </c>
      <c r="E40" s="107">
        <v>32.82</v>
      </c>
      <c r="F40" s="107" t="s">
        <v>220</v>
      </c>
      <c r="G40" s="107" t="s">
        <v>262</v>
      </c>
      <c r="H40" s="107" t="s">
        <v>1080</v>
      </c>
      <c r="I40" s="107" t="s">
        <v>206</v>
      </c>
      <c r="J40" s="107" t="s">
        <v>210</v>
      </c>
      <c r="K40" s="107" t="s">
        <v>220</v>
      </c>
      <c r="L40" s="247" t="s">
        <v>1251</v>
      </c>
      <c r="M40" s="107" t="s">
        <v>1203</v>
      </c>
    </row>
    <row r="41" spans="1:17" x14ac:dyDescent="0.2">
      <c r="A41" s="107" t="s">
        <v>242</v>
      </c>
      <c r="B41" s="107" t="s">
        <v>1080</v>
      </c>
      <c r="C41" s="107" t="s">
        <v>206</v>
      </c>
      <c r="D41" s="107" t="s">
        <v>210</v>
      </c>
      <c r="E41" s="107">
        <v>38.85</v>
      </c>
      <c r="F41" s="107" t="s">
        <v>220</v>
      </c>
      <c r="G41" s="107" t="s">
        <v>263</v>
      </c>
      <c r="H41" s="107" t="s">
        <v>1080</v>
      </c>
      <c r="I41" s="107" t="s">
        <v>206</v>
      </c>
      <c r="J41" s="107" t="s">
        <v>210</v>
      </c>
      <c r="K41" s="107" t="s">
        <v>220</v>
      </c>
      <c r="L41" s="247" t="s">
        <v>1251</v>
      </c>
      <c r="M41" s="107" t="s">
        <v>1205</v>
      </c>
    </row>
    <row r="42" spans="1:17" x14ac:dyDescent="0.2">
      <c r="A42" s="107" t="s">
        <v>243</v>
      </c>
      <c r="B42" s="107" t="s">
        <v>981</v>
      </c>
      <c r="C42" s="107" t="s">
        <v>206</v>
      </c>
      <c r="D42" s="107" t="s">
        <v>809</v>
      </c>
      <c r="E42" s="107">
        <v>32.86</v>
      </c>
      <c r="F42" s="107" t="s">
        <v>220</v>
      </c>
      <c r="G42" s="107" t="s">
        <v>264</v>
      </c>
      <c r="H42" s="107" t="s">
        <v>1080</v>
      </c>
      <c r="I42" s="107" t="s">
        <v>206</v>
      </c>
      <c r="J42" s="107" t="s">
        <v>210</v>
      </c>
      <c r="K42" s="107">
        <v>37.630000000000003</v>
      </c>
      <c r="L42" s="247" t="s">
        <v>1251</v>
      </c>
      <c r="M42" s="107" t="s">
        <v>1235</v>
      </c>
    </row>
    <row r="43" spans="1:17" x14ac:dyDescent="0.2">
      <c r="A43" s="107" t="s">
        <v>243</v>
      </c>
      <c r="B43" s="107" t="s">
        <v>1080</v>
      </c>
      <c r="C43" s="107" t="s">
        <v>206</v>
      </c>
      <c r="D43" s="107" t="s">
        <v>210</v>
      </c>
      <c r="E43" s="107">
        <v>36.54</v>
      </c>
      <c r="F43" s="107" t="s">
        <v>220</v>
      </c>
      <c r="G43" s="107" t="s">
        <v>265</v>
      </c>
      <c r="H43" s="107" t="s">
        <v>1080</v>
      </c>
      <c r="I43" s="107" t="s">
        <v>206</v>
      </c>
      <c r="J43" s="107" t="s">
        <v>210</v>
      </c>
      <c r="K43" s="107" t="s">
        <v>220</v>
      </c>
      <c r="L43" s="247" t="s">
        <v>1251</v>
      </c>
      <c r="M43" s="107" t="s">
        <v>1236</v>
      </c>
    </row>
    <row r="44" spans="1:17" x14ac:dyDescent="0.2">
      <c r="A44" s="107" t="s">
        <v>244</v>
      </c>
      <c r="B44" s="107" t="s">
        <v>981</v>
      </c>
      <c r="C44" s="107" t="s">
        <v>206</v>
      </c>
      <c r="D44" s="107" t="s">
        <v>809</v>
      </c>
      <c r="E44" s="107">
        <v>32.950000000000003</v>
      </c>
      <c r="F44" s="107" t="s">
        <v>220</v>
      </c>
      <c r="G44" s="107" t="s">
        <v>266</v>
      </c>
      <c r="H44" s="107" t="s">
        <v>1080</v>
      </c>
      <c r="I44" s="107" t="s">
        <v>206</v>
      </c>
      <c r="J44" s="107" t="s">
        <v>210</v>
      </c>
      <c r="K44" s="107" t="s">
        <v>220</v>
      </c>
      <c r="L44" s="247" t="s">
        <v>1251</v>
      </c>
      <c r="M44" s="107" t="s">
        <v>1237</v>
      </c>
    </row>
    <row r="45" spans="1:17" x14ac:dyDescent="0.2">
      <c r="A45" s="107" t="s">
        <v>244</v>
      </c>
      <c r="B45" s="107" t="s">
        <v>1080</v>
      </c>
      <c r="C45" s="107" t="s">
        <v>206</v>
      </c>
      <c r="D45" s="107" t="s">
        <v>210</v>
      </c>
      <c r="E45" s="107">
        <v>35.99</v>
      </c>
      <c r="F45" s="107" t="s">
        <v>220</v>
      </c>
      <c r="G45" s="107" t="s">
        <v>267</v>
      </c>
      <c r="H45" s="107" t="s">
        <v>1080</v>
      </c>
      <c r="I45" s="107" t="s">
        <v>206</v>
      </c>
      <c r="J45" s="107" t="s">
        <v>210</v>
      </c>
      <c r="K45" s="107">
        <v>38.58</v>
      </c>
      <c r="L45" s="247" t="s">
        <v>1251</v>
      </c>
      <c r="M45" s="107" t="s">
        <v>1238</v>
      </c>
    </row>
    <row r="46" spans="1:17" x14ac:dyDescent="0.2">
      <c r="A46" s="107" t="s">
        <v>245</v>
      </c>
      <c r="B46" s="107" t="s">
        <v>981</v>
      </c>
      <c r="C46" s="107" t="s">
        <v>206</v>
      </c>
      <c r="D46" s="107" t="s">
        <v>809</v>
      </c>
      <c r="E46" s="107">
        <v>33.44</v>
      </c>
      <c r="F46" s="107" t="s">
        <v>220</v>
      </c>
      <c r="G46" s="107" t="s">
        <v>268</v>
      </c>
      <c r="H46" s="107" t="s">
        <v>1080</v>
      </c>
      <c r="I46" s="107" t="s">
        <v>206</v>
      </c>
      <c r="J46" s="107" t="s">
        <v>210</v>
      </c>
      <c r="K46" s="107">
        <v>38.17</v>
      </c>
      <c r="L46" s="247" t="s">
        <v>1251</v>
      </c>
      <c r="M46" s="107" t="s">
        <v>1239</v>
      </c>
    </row>
    <row r="47" spans="1:17" x14ac:dyDescent="0.2">
      <c r="A47" s="107" t="s">
        <v>245</v>
      </c>
      <c r="B47" s="107" t="s">
        <v>1080</v>
      </c>
      <c r="C47" s="107" t="s">
        <v>206</v>
      </c>
      <c r="D47" s="107" t="s">
        <v>210</v>
      </c>
      <c r="E47" s="107">
        <v>38.799999999999997</v>
      </c>
      <c r="F47" s="107" t="s">
        <v>220</v>
      </c>
      <c r="G47" s="107" t="s">
        <v>270</v>
      </c>
      <c r="H47" s="107" t="s">
        <v>1080</v>
      </c>
      <c r="I47" s="107" t="s">
        <v>206</v>
      </c>
      <c r="J47" s="107" t="s">
        <v>210</v>
      </c>
      <c r="K47" s="107" t="s">
        <v>220</v>
      </c>
      <c r="L47" s="247" t="s">
        <v>1251</v>
      </c>
      <c r="M47" s="107" t="s">
        <v>1240</v>
      </c>
    </row>
    <row r="48" spans="1:17" x14ac:dyDescent="0.2">
      <c r="A48" s="107" t="s">
        <v>247</v>
      </c>
      <c r="B48" s="107" t="s">
        <v>981</v>
      </c>
      <c r="C48" s="107" t="s">
        <v>206</v>
      </c>
      <c r="D48" s="107" t="s">
        <v>809</v>
      </c>
      <c r="E48" s="107">
        <v>33.31</v>
      </c>
      <c r="F48" s="107" t="s">
        <v>220</v>
      </c>
      <c r="G48" s="107" t="s">
        <v>272</v>
      </c>
      <c r="H48" s="107" t="s">
        <v>1080</v>
      </c>
      <c r="I48" s="107" t="s">
        <v>206</v>
      </c>
      <c r="J48" s="107" t="s">
        <v>210</v>
      </c>
      <c r="K48" s="107" t="s">
        <v>220</v>
      </c>
      <c r="L48" s="247" t="s">
        <v>1251</v>
      </c>
      <c r="M48" s="107" t="s">
        <v>1244</v>
      </c>
    </row>
    <row r="49" spans="1:13" x14ac:dyDescent="0.2">
      <c r="A49" s="107" t="s">
        <v>247</v>
      </c>
      <c r="B49" s="107" t="s">
        <v>1080</v>
      </c>
      <c r="C49" s="107" t="s">
        <v>206</v>
      </c>
      <c r="D49" s="107" t="s">
        <v>210</v>
      </c>
      <c r="E49" s="107" t="s">
        <v>220</v>
      </c>
      <c r="F49" s="107" t="s">
        <v>220</v>
      </c>
      <c r="G49" s="107" t="s">
        <v>273</v>
      </c>
      <c r="H49" s="107" t="s">
        <v>1080</v>
      </c>
      <c r="I49" s="107" t="s">
        <v>206</v>
      </c>
      <c r="J49" s="107" t="s">
        <v>210</v>
      </c>
      <c r="K49" s="107" t="s">
        <v>220</v>
      </c>
      <c r="L49" s="247" t="s">
        <v>1251</v>
      </c>
      <c r="M49" s="107" t="s">
        <v>1245</v>
      </c>
    </row>
    <row r="50" spans="1:13" x14ac:dyDescent="0.2">
      <c r="A50" s="107" t="s">
        <v>248</v>
      </c>
      <c r="B50" s="107" t="s">
        <v>981</v>
      </c>
      <c r="C50" s="107" t="s">
        <v>206</v>
      </c>
      <c r="D50" s="107" t="s">
        <v>809</v>
      </c>
      <c r="E50" s="107">
        <v>32.729999999999997</v>
      </c>
      <c r="F50" s="107" t="s">
        <v>220</v>
      </c>
      <c r="G50" s="107" t="s">
        <v>274</v>
      </c>
      <c r="H50" s="107" t="s">
        <v>1080</v>
      </c>
      <c r="I50" s="107" t="s">
        <v>206</v>
      </c>
      <c r="J50" s="107" t="s">
        <v>210</v>
      </c>
      <c r="K50" s="107">
        <v>34.03</v>
      </c>
      <c r="L50" s="247" t="s">
        <v>1229</v>
      </c>
      <c r="M50" s="107" t="s">
        <v>1252</v>
      </c>
    </row>
    <row r="51" spans="1:13" x14ac:dyDescent="0.2">
      <c r="A51" s="107" t="s">
        <v>248</v>
      </c>
      <c r="B51" s="107" t="s">
        <v>1080</v>
      </c>
      <c r="C51" s="107" t="s">
        <v>206</v>
      </c>
      <c r="D51" s="107" t="s">
        <v>210</v>
      </c>
      <c r="E51" s="107">
        <v>36.83</v>
      </c>
      <c r="F51" s="107" t="s">
        <v>220</v>
      </c>
      <c r="G51" s="107" t="s">
        <v>275</v>
      </c>
      <c r="H51" s="107" t="s">
        <v>1080</v>
      </c>
      <c r="I51" s="107" t="s">
        <v>206</v>
      </c>
      <c r="J51" s="107" t="s">
        <v>210</v>
      </c>
      <c r="K51" s="107">
        <v>34.76</v>
      </c>
      <c r="L51" s="247" t="s">
        <v>1229</v>
      </c>
      <c r="M51" s="107" t="s">
        <v>1253</v>
      </c>
    </row>
    <row r="52" spans="1:13" x14ac:dyDescent="0.2">
      <c r="A52" s="107" t="s">
        <v>249</v>
      </c>
      <c r="B52" s="107" t="s">
        <v>981</v>
      </c>
      <c r="C52" s="107" t="s">
        <v>206</v>
      </c>
      <c r="D52" s="107" t="s">
        <v>809</v>
      </c>
      <c r="E52" s="107">
        <v>32.950000000000003</v>
      </c>
      <c r="F52" s="107" t="s">
        <v>220</v>
      </c>
      <c r="G52" s="107" t="s">
        <v>276</v>
      </c>
      <c r="H52" s="107" t="s">
        <v>1080</v>
      </c>
      <c r="I52" s="107" t="s">
        <v>206</v>
      </c>
      <c r="J52" s="107" t="s">
        <v>210</v>
      </c>
      <c r="K52" s="107">
        <v>34.380000000000003</v>
      </c>
      <c r="L52" s="247" t="s">
        <v>1229</v>
      </c>
      <c r="M52" s="107" t="s">
        <v>1254</v>
      </c>
    </row>
    <row r="53" spans="1:13" x14ac:dyDescent="0.2">
      <c r="A53" s="107" t="s">
        <v>249</v>
      </c>
      <c r="B53" s="107" t="s">
        <v>1080</v>
      </c>
      <c r="C53" s="107" t="s">
        <v>206</v>
      </c>
      <c r="D53" s="107" t="s">
        <v>210</v>
      </c>
      <c r="E53" s="107" t="s">
        <v>220</v>
      </c>
      <c r="F53" s="107" t="s">
        <v>220</v>
      </c>
      <c r="G53" s="107" t="s">
        <v>277</v>
      </c>
      <c r="H53" s="107" t="s">
        <v>1080</v>
      </c>
      <c r="I53" s="107" t="s">
        <v>206</v>
      </c>
      <c r="J53" s="107" t="s">
        <v>210</v>
      </c>
      <c r="K53" s="107">
        <v>33.83</v>
      </c>
      <c r="L53" s="247" t="s">
        <v>1229</v>
      </c>
      <c r="M53" s="107" t="s">
        <v>1255</v>
      </c>
    </row>
    <row r="54" spans="1:13" x14ac:dyDescent="0.2">
      <c r="A54" s="107" t="s">
        <v>250</v>
      </c>
      <c r="B54" s="107" t="s">
        <v>981</v>
      </c>
      <c r="C54" s="107" t="s">
        <v>206</v>
      </c>
      <c r="D54" s="107" t="s">
        <v>809</v>
      </c>
      <c r="E54" s="107">
        <v>33.229999999999997</v>
      </c>
      <c r="F54" s="107" t="s">
        <v>220</v>
      </c>
      <c r="G54" s="107" t="s">
        <v>278</v>
      </c>
      <c r="H54" s="107" t="s">
        <v>1080</v>
      </c>
      <c r="I54" s="107" t="s">
        <v>206</v>
      </c>
      <c r="J54" s="107" t="s">
        <v>210</v>
      </c>
      <c r="K54" s="107">
        <v>34.450000000000003</v>
      </c>
      <c r="L54" s="247" t="s">
        <v>1229</v>
      </c>
      <c r="M54" s="107" t="s">
        <v>1256</v>
      </c>
    </row>
    <row r="55" spans="1:13" x14ac:dyDescent="0.2">
      <c r="A55" s="107" t="s">
        <v>250</v>
      </c>
      <c r="B55" s="107" t="s">
        <v>1080</v>
      </c>
      <c r="C55" s="107" t="s">
        <v>206</v>
      </c>
      <c r="D55" s="107" t="s">
        <v>210</v>
      </c>
      <c r="E55" s="107" t="s">
        <v>220</v>
      </c>
      <c r="F55" s="107" t="s">
        <v>220</v>
      </c>
      <c r="G55" s="107" t="s">
        <v>279</v>
      </c>
      <c r="H55" s="107" t="s">
        <v>1080</v>
      </c>
      <c r="I55" s="107" t="s">
        <v>206</v>
      </c>
      <c r="J55" s="107" t="s">
        <v>210</v>
      </c>
      <c r="K55" s="107">
        <v>33.83</v>
      </c>
      <c r="L55" s="247" t="s">
        <v>1229</v>
      </c>
      <c r="M55" s="107" t="s">
        <v>1257</v>
      </c>
    </row>
    <row r="56" spans="1:13" x14ac:dyDescent="0.2">
      <c r="A56" s="107" t="s">
        <v>251</v>
      </c>
      <c r="B56" s="107" t="s">
        <v>981</v>
      </c>
      <c r="C56" s="107" t="s">
        <v>206</v>
      </c>
      <c r="D56" s="107" t="s">
        <v>809</v>
      </c>
      <c r="E56" s="107">
        <v>33.06</v>
      </c>
      <c r="F56" s="107" t="s">
        <v>220</v>
      </c>
      <c r="G56" s="107" t="s">
        <v>280</v>
      </c>
      <c r="H56" s="107" t="s">
        <v>1080</v>
      </c>
      <c r="I56" s="107" t="s">
        <v>206</v>
      </c>
      <c r="J56" s="107" t="s">
        <v>210</v>
      </c>
      <c r="K56" s="107">
        <v>33.450000000000003</v>
      </c>
      <c r="L56" s="247" t="s">
        <v>1229</v>
      </c>
      <c r="M56" s="107" t="s">
        <v>1258</v>
      </c>
    </row>
    <row r="57" spans="1:13" x14ac:dyDescent="0.2">
      <c r="A57" s="107" t="s">
        <v>251</v>
      </c>
      <c r="B57" s="107" t="s">
        <v>1080</v>
      </c>
      <c r="C57" s="107" t="s">
        <v>206</v>
      </c>
      <c r="D57" s="107" t="s">
        <v>210</v>
      </c>
      <c r="E57" s="107">
        <v>35.619999999999997</v>
      </c>
      <c r="F57" s="107" t="s">
        <v>220</v>
      </c>
      <c r="G57" s="107" t="s">
        <v>281</v>
      </c>
      <c r="H57" s="107" t="s">
        <v>1080</v>
      </c>
      <c r="I57" s="107" t="s">
        <v>206</v>
      </c>
      <c r="J57" s="107" t="s">
        <v>210</v>
      </c>
      <c r="K57" s="107">
        <v>34.76</v>
      </c>
      <c r="L57" s="247" t="s">
        <v>1229</v>
      </c>
      <c r="M57" s="107" t="s">
        <v>1259</v>
      </c>
    </row>
    <row r="58" spans="1:13" x14ac:dyDescent="0.2">
      <c r="A58" s="107" t="s">
        <v>252</v>
      </c>
      <c r="B58" s="107" t="s">
        <v>981</v>
      </c>
      <c r="C58" s="107" t="s">
        <v>206</v>
      </c>
      <c r="D58" s="107" t="s">
        <v>809</v>
      </c>
      <c r="E58" s="107">
        <v>34.03</v>
      </c>
      <c r="F58" s="107" t="s">
        <v>220</v>
      </c>
      <c r="G58" s="107" t="s">
        <v>282</v>
      </c>
      <c r="H58" s="107" t="s">
        <v>1080</v>
      </c>
      <c r="I58" s="107" t="s">
        <v>206</v>
      </c>
      <c r="J58" s="107" t="s">
        <v>210</v>
      </c>
      <c r="K58" s="107">
        <v>34.659999999999997</v>
      </c>
      <c r="L58" s="247" t="s">
        <v>1229</v>
      </c>
      <c r="M58" s="107" t="s">
        <v>1260</v>
      </c>
    </row>
    <row r="59" spans="1:13" x14ac:dyDescent="0.2">
      <c r="A59" s="107" t="s">
        <v>252</v>
      </c>
      <c r="B59" s="107" t="s">
        <v>1080</v>
      </c>
      <c r="C59" s="107" t="s">
        <v>206</v>
      </c>
      <c r="D59" s="107" t="s">
        <v>210</v>
      </c>
      <c r="E59" s="107" t="s">
        <v>220</v>
      </c>
      <c r="F59" s="107" t="s">
        <v>220</v>
      </c>
      <c r="G59" s="107" t="s">
        <v>283</v>
      </c>
      <c r="H59" s="107" t="s">
        <v>1080</v>
      </c>
      <c r="I59" s="107" t="s">
        <v>206</v>
      </c>
      <c r="J59" s="107" t="s">
        <v>210</v>
      </c>
      <c r="K59" s="107">
        <v>35.22</v>
      </c>
      <c r="L59" s="247" t="s">
        <v>1229</v>
      </c>
      <c r="M59" s="107" t="s">
        <v>1261</v>
      </c>
    </row>
    <row r="60" spans="1:13" x14ac:dyDescent="0.2">
      <c r="A60" s="107" t="s">
        <v>253</v>
      </c>
      <c r="B60" s="107" t="s">
        <v>981</v>
      </c>
      <c r="C60" s="107" t="s">
        <v>206</v>
      </c>
      <c r="D60" s="107" t="s">
        <v>809</v>
      </c>
      <c r="E60" s="107">
        <v>33.29</v>
      </c>
      <c r="F60" s="107" t="s">
        <v>220</v>
      </c>
      <c r="G60" s="107" t="s">
        <v>284</v>
      </c>
      <c r="H60" s="107" t="s">
        <v>1080</v>
      </c>
      <c r="I60" s="107" t="s">
        <v>206</v>
      </c>
      <c r="J60" s="107" t="s">
        <v>210</v>
      </c>
      <c r="K60" s="107">
        <v>34.47</v>
      </c>
      <c r="L60" s="247" t="s">
        <v>1229</v>
      </c>
      <c r="M60" s="107" t="s">
        <v>1262</v>
      </c>
    </row>
    <row r="61" spans="1:13" x14ac:dyDescent="0.2">
      <c r="A61" s="107" t="s">
        <v>253</v>
      </c>
      <c r="B61" s="107" t="s">
        <v>1080</v>
      </c>
      <c r="C61" s="107" t="s">
        <v>206</v>
      </c>
      <c r="D61" s="107" t="s">
        <v>210</v>
      </c>
      <c r="E61" s="107" t="s">
        <v>220</v>
      </c>
      <c r="F61" s="107" t="s">
        <v>220</v>
      </c>
      <c r="G61" s="107" t="s">
        <v>285</v>
      </c>
      <c r="H61" s="107" t="s">
        <v>1080</v>
      </c>
      <c r="I61" s="107" t="s">
        <v>206</v>
      </c>
      <c r="J61" s="107" t="s">
        <v>210</v>
      </c>
      <c r="K61" s="107">
        <v>34.31</v>
      </c>
      <c r="L61" s="247" t="s">
        <v>1229</v>
      </c>
      <c r="M61" s="107" t="s">
        <v>1263</v>
      </c>
    </row>
    <row r="62" spans="1:13" x14ac:dyDescent="0.2">
      <c r="A62" s="107" t="s">
        <v>254</v>
      </c>
      <c r="B62" s="107" t="s">
        <v>981</v>
      </c>
      <c r="C62" s="107" t="s">
        <v>206</v>
      </c>
      <c r="D62" s="107" t="s">
        <v>809</v>
      </c>
      <c r="E62" s="107">
        <v>32.590000000000003</v>
      </c>
      <c r="F62" s="107" t="s">
        <v>220</v>
      </c>
      <c r="G62" s="107" t="s">
        <v>286</v>
      </c>
      <c r="H62" s="107" t="s">
        <v>1080</v>
      </c>
      <c r="I62" s="107" t="s">
        <v>206</v>
      </c>
      <c r="J62" s="107" t="s">
        <v>210</v>
      </c>
      <c r="K62" s="107" t="s">
        <v>220</v>
      </c>
      <c r="L62" s="247" t="s">
        <v>1247</v>
      </c>
      <c r="M62" s="107" t="s">
        <v>1252</v>
      </c>
    </row>
    <row r="63" spans="1:13" x14ac:dyDescent="0.2">
      <c r="A63" s="107" t="s">
        <v>254</v>
      </c>
      <c r="B63" s="107" t="s">
        <v>1080</v>
      </c>
      <c r="C63" s="107" t="s">
        <v>206</v>
      </c>
      <c r="D63" s="107" t="s">
        <v>210</v>
      </c>
      <c r="E63" s="107" t="s">
        <v>220</v>
      </c>
      <c r="F63" s="107" t="s">
        <v>220</v>
      </c>
      <c r="G63" s="107" t="s">
        <v>287</v>
      </c>
      <c r="H63" s="107" t="s">
        <v>1080</v>
      </c>
      <c r="I63" s="107" t="s">
        <v>206</v>
      </c>
      <c r="J63" s="107" t="s">
        <v>210</v>
      </c>
      <c r="K63" s="107">
        <v>38.25</v>
      </c>
      <c r="L63" s="247" t="s">
        <v>1247</v>
      </c>
      <c r="M63" s="107" t="s">
        <v>1253</v>
      </c>
    </row>
    <row r="64" spans="1:13" x14ac:dyDescent="0.2">
      <c r="A64" s="107" t="s">
        <v>255</v>
      </c>
      <c r="B64" s="107" t="s">
        <v>981</v>
      </c>
      <c r="C64" s="107" t="s">
        <v>206</v>
      </c>
      <c r="D64" s="107" t="s">
        <v>809</v>
      </c>
      <c r="E64" s="107">
        <v>33.11</v>
      </c>
      <c r="F64" s="107" t="s">
        <v>220</v>
      </c>
      <c r="G64" s="107" t="s">
        <v>288</v>
      </c>
      <c r="H64" s="107" t="s">
        <v>1080</v>
      </c>
      <c r="I64" s="107" t="s">
        <v>206</v>
      </c>
      <c r="J64" s="107" t="s">
        <v>210</v>
      </c>
      <c r="K64" s="107">
        <v>37.049999999999997</v>
      </c>
      <c r="L64" s="247" t="s">
        <v>1247</v>
      </c>
      <c r="M64" s="107" t="s">
        <v>1254</v>
      </c>
    </row>
    <row r="65" spans="1:13" x14ac:dyDescent="0.2">
      <c r="A65" s="107" t="s">
        <v>255</v>
      </c>
      <c r="B65" s="107" t="s">
        <v>1080</v>
      </c>
      <c r="C65" s="107" t="s">
        <v>206</v>
      </c>
      <c r="D65" s="107" t="s">
        <v>210</v>
      </c>
      <c r="E65" s="107" t="s">
        <v>220</v>
      </c>
      <c r="F65" s="107" t="s">
        <v>220</v>
      </c>
      <c r="G65" s="107" t="s">
        <v>289</v>
      </c>
      <c r="H65" s="107" t="s">
        <v>1080</v>
      </c>
      <c r="I65" s="107" t="s">
        <v>206</v>
      </c>
      <c r="J65" s="107" t="s">
        <v>210</v>
      </c>
      <c r="K65" s="107">
        <v>36.64</v>
      </c>
      <c r="L65" s="247" t="s">
        <v>1247</v>
      </c>
      <c r="M65" s="107" t="s">
        <v>1255</v>
      </c>
    </row>
    <row r="66" spans="1:13" x14ac:dyDescent="0.2">
      <c r="A66" s="107" t="s">
        <v>256</v>
      </c>
      <c r="B66" s="107" t="s">
        <v>981</v>
      </c>
      <c r="C66" s="107" t="s">
        <v>206</v>
      </c>
      <c r="D66" s="107" t="s">
        <v>809</v>
      </c>
      <c r="E66" s="107">
        <v>33.299999999999997</v>
      </c>
      <c r="F66" s="107" t="s">
        <v>220</v>
      </c>
      <c r="G66" s="107" t="s">
        <v>290</v>
      </c>
      <c r="H66" s="107" t="s">
        <v>1080</v>
      </c>
      <c r="I66" s="107" t="s">
        <v>206</v>
      </c>
      <c r="J66" s="107" t="s">
        <v>210</v>
      </c>
      <c r="K66" s="107" t="s">
        <v>220</v>
      </c>
      <c r="L66" s="247" t="s">
        <v>1247</v>
      </c>
      <c r="M66" s="107" t="s">
        <v>1256</v>
      </c>
    </row>
    <row r="67" spans="1:13" x14ac:dyDescent="0.2">
      <c r="A67" s="107" t="s">
        <v>256</v>
      </c>
      <c r="B67" s="107" t="s">
        <v>1080</v>
      </c>
      <c r="C67" s="107" t="s">
        <v>206</v>
      </c>
      <c r="D67" s="107" t="s">
        <v>210</v>
      </c>
      <c r="E67" s="107" t="s">
        <v>220</v>
      </c>
      <c r="F67" s="107" t="s">
        <v>220</v>
      </c>
      <c r="G67" s="107" t="s">
        <v>291</v>
      </c>
      <c r="H67" s="107" t="s">
        <v>1080</v>
      </c>
      <c r="I67" s="107" t="s">
        <v>206</v>
      </c>
      <c r="J67" s="107" t="s">
        <v>210</v>
      </c>
      <c r="K67" s="107" t="s">
        <v>220</v>
      </c>
      <c r="L67" s="247" t="s">
        <v>1247</v>
      </c>
      <c r="M67" s="107" t="s">
        <v>1257</v>
      </c>
    </row>
    <row r="68" spans="1:13" x14ac:dyDescent="0.2">
      <c r="A68" s="107" t="s">
        <v>257</v>
      </c>
      <c r="B68" s="107" t="s">
        <v>981</v>
      </c>
      <c r="C68" s="107" t="s">
        <v>206</v>
      </c>
      <c r="D68" s="107" t="s">
        <v>809</v>
      </c>
      <c r="E68" s="107">
        <v>32.520000000000003</v>
      </c>
      <c r="F68" s="107" t="s">
        <v>220</v>
      </c>
      <c r="G68" s="107" t="s">
        <v>292</v>
      </c>
      <c r="H68" s="107" t="s">
        <v>1080</v>
      </c>
      <c r="I68" s="107" t="s">
        <v>206</v>
      </c>
      <c r="J68" s="107" t="s">
        <v>210</v>
      </c>
      <c r="K68" s="107">
        <v>39.380000000000003</v>
      </c>
      <c r="L68" s="247" t="s">
        <v>1247</v>
      </c>
      <c r="M68" s="107" t="s">
        <v>1258</v>
      </c>
    </row>
    <row r="69" spans="1:13" x14ac:dyDescent="0.2">
      <c r="A69" s="107" t="s">
        <v>257</v>
      </c>
      <c r="B69" s="107" t="s">
        <v>1080</v>
      </c>
      <c r="C69" s="107" t="s">
        <v>206</v>
      </c>
      <c r="D69" s="107" t="s">
        <v>210</v>
      </c>
      <c r="E69" s="107" t="s">
        <v>220</v>
      </c>
      <c r="F69" s="107" t="s">
        <v>220</v>
      </c>
      <c r="G69" s="107" t="s">
        <v>293</v>
      </c>
      <c r="H69" s="107" t="s">
        <v>1080</v>
      </c>
      <c r="I69" s="107" t="s">
        <v>206</v>
      </c>
      <c r="J69" s="107" t="s">
        <v>210</v>
      </c>
      <c r="K69" s="107" t="s">
        <v>220</v>
      </c>
      <c r="L69" s="247" t="s">
        <v>1247</v>
      </c>
      <c r="M69" s="107" t="s">
        <v>1259</v>
      </c>
    </row>
    <row r="70" spans="1:13" x14ac:dyDescent="0.2">
      <c r="A70" s="107" t="s">
        <v>258</v>
      </c>
      <c r="B70" s="107" t="s">
        <v>981</v>
      </c>
      <c r="C70" s="107" t="s">
        <v>206</v>
      </c>
      <c r="D70" s="107" t="s">
        <v>809</v>
      </c>
      <c r="E70" s="107">
        <v>32.85</v>
      </c>
      <c r="F70" s="107" t="s">
        <v>220</v>
      </c>
      <c r="G70" s="107" t="s">
        <v>294</v>
      </c>
      <c r="H70" s="107" t="s">
        <v>1080</v>
      </c>
      <c r="I70" s="107" t="s">
        <v>206</v>
      </c>
      <c r="J70" s="107" t="s">
        <v>210</v>
      </c>
      <c r="K70" s="107">
        <v>37.4</v>
      </c>
      <c r="L70" s="247" t="s">
        <v>1247</v>
      </c>
      <c r="M70" s="107" t="s">
        <v>1260</v>
      </c>
    </row>
    <row r="71" spans="1:13" x14ac:dyDescent="0.2">
      <c r="A71" s="107" t="s">
        <v>258</v>
      </c>
      <c r="B71" s="107" t="s">
        <v>1080</v>
      </c>
      <c r="C71" s="107" t="s">
        <v>206</v>
      </c>
      <c r="D71" s="107" t="s">
        <v>210</v>
      </c>
      <c r="E71" s="107" t="s">
        <v>220</v>
      </c>
      <c r="F71" s="107" t="s">
        <v>220</v>
      </c>
      <c r="G71" s="107" t="s">
        <v>295</v>
      </c>
      <c r="H71" s="107" t="s">
        <v>1080</v>
      </c>
      <c r="I71" s="107" t="s">
        <v>206</v>
      </c>
      <c r="J71" s="107" t="s">
        <v>210</v>
      </c>
      <c r="K71" s="107" t="s">
        <v>220</v>
      </c>
      <c r="L71" s="247" t="s">
        <v>1247</v>
      </c>
      <c r="M71" s="107" t="s">
        <v>1261</v>
      </c>
    </row>
    <row r="72" spans="1:13" x14ac:dyDescent="0.2">
      <c r="A72" s="107" t="s">
        <v>259</v>
      </c>
      <c r="B72" s="107" t="s">
        <v>981</v>
      </c>
      <c r="C72" s="107" t="s">
        <v>206</v>
      </c>
      <c r="D72" s="107" t="s">
        <v>809</v>
      </c>
      <c r="E72" s="107">
        <v>32.67</v>
      </c>
      <c r="F72" s="107" t="s">
        <v>220</v>
      </c>
      <c r="G72" s="107" t="s">
        <v>296</v>
      </c>
      <c r="H72" s="107" t="s">
        <v>1080</v>
      </c>
      <c r="I72" s="107" t="s">
        <v>206</v>
      </c>
      <c r="J72" s="107" t="s">
        <v>210</v>
      </c>
      <c r="K72" s="107">
        <v>37.85</v>
      </c>
      <c r="L72" s="247" t="s">
        <v>1247</v>
      </c>
      <c r="M72" s="107" t="s">
        <v>1262</v>
      </c>
    </row>
    <row r="73" spans="1:13" x14ac:dyDescent="0.2">
      <c r="A73" s="107" t="s">
        <v>259</v>
      </c>
      <c r="B73" s="107" t="s">
        <v>1080</v>
      </c>
      <c r="C73" s="107" t="s">
        <v>206</v>
      </c>
      <c r="D73" s="107" t="s">
        <v>210</v>
      </c>
      <c r="E73" s="107">
        <v>38.520000000000003</v>
      </c>
      <c r="F73" s="107" t="s">
        <v>220</v>
      </c>
      <c r="G73" s="107" t="s">
        <v>297</v>
      </c>
      <c r="H73" s="107" t="s">
        <v>1080</v>
      </c>
      <c r="I73" s="107" t="s">
        <v>206</v>
      </c>
      <c r="J73" s="107" t="s">
        <v>210</v>
      </c>
      <c r="K73" s="107">
        <v>36.229999999999997</v>
      </c>
      <c r="L73" s="247" t="s">
        <v>1247</v>
      </c>
      <c r="M73" s="107" t="s">
        <v>1263</v>
      </c>
    </row>
    <row r="74" spans="1:13" x14ac:dyDescent="0.2">
      <c r="A74" s="107" t="s">
        <v>260</v>
      </c>
      <c r="B74" s="107" t="s">
        <v>981</v>
      </c>
      <c r="C74" s="107" t="s">
        <v>206</v>
      </c>
      <c r="D74" s="107" t="s">
        <v>809</v>
      </c>
      <c r="E74" s="107">
        <v>33.19</v>
      </c>
      <c r="F74" s="107" t="s">
        <v>220</v>
      </c>
      <c r="G74" s="107" t="s">
        <v>298</v>
      </c>
      <c r="H74" s="107" t="s">
        <v>1080</v>
      </c>
      <c r="I74" s="107" t="s">
        <v>206</v>
      </c>
      <c r="J74" s="107" t="s">
        <v>210</v>
      </c>
      <c r="K74" s="107" t="s">
        <v>220</v>
      </c>
      <c r="L74" s="247" t="s">
        <v>1250</v>
      </c>
      <c r="M74" s="107" t="s">
        <v>1252</v>
      </c>
    </row>
    <row r="75" spans="1:13" x14ac:dyDescent="0.2">
      <c r="A75" s="107" t="s">
        <v>260</v>
      </c>
      <c r="B75" s="107" t="s">
        <v>1080</v>
      </c>
      <c r="C75" s="107" t="s">
        <v>206</v>
      </c>
      <c r="D75" s="107" t="s">
        <v>210</v>
      </c>
      <c r="E75" s="107" t="s">
        <v>220</v>
      </c>
      <c r="F75" s="107" t="s">
        <v>220</v>
      </c>
      <c r="G75" s="107" t="s">
        <v>299</v>
      </c>
      <c r="H75" s="107" t="s">
        <v>1080</v>
      </c>
      <c r="I75" s="107" t="s">
        <v>206</v>
      </c>
      <c r="J75" s="107" t="s">
        <v>210</v>
      </c>
      <c r="K75" s="107" t="s">
        <v>220</v>
      </c>
      <c r="L75" s="247" t="s">
        <v>1250</v>
      </c>
      <c r="M75" s="107" t="s">
        <v>1253</v>
      </c>
    </row>
    <row r="76" spans="1:13" x14ac:dyDescent="0.2">
      <c r="A76" s="107" t="s">
        <v>261</v>
      </c>
      <c r="B76" s="107" t="s">
        <v>981</v>
      </c>
      <c r="C76" s="107" t="s">
        <v>206</v>
      </c>
      <c r="D76" s="107" t="s">
        <v>809</v>
      </c>
      <c r="E76" s="107">
        <v>32.950000000000003</v>
      </c>
      <c r="F76" s="107" t="s">
        <v>220</v>
      </c>
      <c r="G76" s="107" t="s">
        <v>300</v>
      </c>
      <c r="H76" s="107" t="s">
        <v>1080</v>
      </c>
      <c r="I76" s="107" t="s">
        <v>206</v>
      </c>
      <c r="J76" s="107" t="s">
        <v>210</v>
      </c>
      <c r="K76" s="107" t="s">
        <v>220</v>
      </c>
      <c r="L76" s="247" t="s">
        <v>1250</v>
      </c>
      <c r="M76" s="107" t="s">
        <v>1254</v>
      </c>
    </row>
    <row r="77" spans="1:13" x14ac:dyDescent="0.2">
      <c r="A77" s="107" t="s">
        <v>261</v>
      </c>
      <c r="B77" s="107" t="s">
        <v>1080</v>
      </c>
      <c r="C77" s="107" t="s">
        <v>206</v>
      </c>
      <c r="D77" s="107" t="s">
        <v>210</v>
      </c>
      <c r="E77" s="107" t="s">
        <v>220</v>
      </c>
      <c r="F77" s="107" t="s">
        <v>220</v>
      </c>
      <c r="G77" s="107" t="s">
        <v>301</v>
      </c>
      <c r="H77" s="107" t="s">
        <v>1080</v>
      </c>
      <c r="I77" s="107" t="s">
        <v>206</v>
      </c>
      <c r="J77" s="107" t="s">
        <v>210</v>
      </c>
      <c r="K77" s="107" t="s">
        <v>220</v>
      </c>
      <c r="L77" s="247" t="s">
        <v>1250</v>
      </c>
      <c r="M77" s="107" t="s">
        <v>1255</v>
      </c>
    </row>
    <row r="78" spans="1:13" x14ac:dyDescent="0.2">
      <c r="A78" s="107" t="s">
        <v>262</v>
      </c>
      <c r="B78" s="107" t="s">
        <v>981</v>
      </c>
      <c r="C78" s="107" t="s">
        <v>206</v>
      </c>
      <c r="D78" s="107" t="s">
        <v>809</v>
      </c>
      <c r="E78" s="107">
        <v>32.35</v>
      </c>
      <c r="F78" s="107" t="s">
        <v>220</v>
      </c>
      <c r="G78" s="107" t="s">
        <v>302</v>
      </c>
      <c r="H78" s="107" t="s">
        <v>1080</v>
      </c>
      <c r="I78" s="107" t="s">
        <v>206</v>
      </c>
      <c r="J78" s="107" t="s">
        <v>210</v>
      </c>
      <c r="K78" s="107">
        <v>37.130000000000003</v>
      </c>
      <c r="L78" s="247" t="s">
        <v>1250</v>
      </c>
      <c r="M78" s="107" t="s">
        <v>1256</v>
      </c>
    </row>
    <row r="79" spans="1:13" x14ac:dyDescent="0.2">
      <c r="A79" s="107" t="s">
        <v>262</v>
      </c>
      <c r="B79" s="107" t="s">
        <v>1080</v>
      </c>
      <c r="C79" s="107" t="s">
        <v>206</v>
      </c>
      <c r="D79" s="107" t="s">
        <v>210</v>
      </c>
      <c r="E79" s="107" t="s">
        <v>220</v>
      </c>
      <c r="F79" s="107" t="s">
        <v>220</v>
      </c>
      <c r="G79" s="107" t="s">
        <v>303</v>
      </c>
      <c r="H79" s="107" t="s">
        <v>1080</v>
      </c>
      <c r="I79" s="107" t="s">
        <v>206</v>
      </c>
      <c r="J79" s="107" t="s">
        <v>210</v>
      </c>
      <c r="K79" s="107">
        <v>36.950000000000003</v>
      </c>
      <c r="L79" s="247" t="s">
        <v>1250</v>
      </c>
      <c r="M79" s="107" t="s">
        <v>1257</v>
      </c>
    </row>
    <row r="80" spans="1:13" x14ac:dyDescent="0.2">
      <c r="A80" s="107" t="s">
        <v>263</v>
      </c>
      <c r="B80" s="107" t="s">
        <v>981</v>
      </c>
      <c r="C80" s="107" t="s">
        <v>206</v>
      </c>
      <c r="D80" s="107" t="s">
        <v>809</v>
      </c>
      <c r="E80" s="107">
        <v>33.18</v>
      </c>
      <c r="F80" s="107" t="s">
        <v>220</v>
      </c>
      <c r="G80" s="107" t="s">
        <v>304</v>
      </c>
      <c r="H80" s="107" t="s">
        <v>1080</v>
      </c>
      <c r="I80" s="107" t="s">
        <v>206</v>
      </c>
      <c r="J80" s="107" t="s">
        <v>210</v>
      </c>
      <c r="K80" s="107" t="s">
        <v>220</v>
      </c>
      <c r="L80" s="247" t="s">
        <v>1250</v>
      </c>
      <c r="M80" s="107" t="s">
        <v>1258</v>
      </c>
    </row>
    <row r="81" spans="1:13" x14ac:dyDescent="0.2">
      <c r="A81" s="107" t="s">
        <v>263</v>
      </c>
      <c r="B81" s="107" t="s">
        <v>1080</v>
      </c>
      <c r="C81" s="107" t="s">
        <v>206</v>
      </c>
      <c r="D81" s="107" t="s">
        <v>210</v>
      </c>
      <c r="E81" s="107" t="s">
        <v>220</v>
      </c>
      <c r="F81" s="107" t="s">
        <v>220</v>
      </c>
      <c r="G81" s="107" t="s">
        <v>305</v>
      </c>
      <c r="H81" s="107" t="s">
        <v>1080</v>
      </c>
      <c r="I81" s="107" t="s">
        <v>206</v>
      </c>
      <c r="J81" s="107" t="s">
        <v>210</v>
      </c>
      <c r="K81" s="107" t="s">
        <v>220</v>
      </c>
      <c r="L81" s="247" t="s">
        <v>1250</v>
      </c>
      <c r="M81" s="107" t="s">
        <v>1259</v>
      </c>
    </row>
    <row r="82" spans="1:13" x14ac:dyDescent="0.2">
      <c r="A82" s="107" t="s">
        <v>264</v>
      </c>
      <c r="B82" s="107" t="s">
        <v>981</v>
      </c>
      <c r="C82" s="107" t="s">
        <v>206</v>
      </c>
      <c r="D82" s="107" t="s">
        <v>809</v>
      </c>
      <c r="E82" s="107">
        <v>33.270000000000003</v>
      </c>
      <c r="F82" s="107" t="s">
        <v>220</v>
      </c>
      <c r="G82" s="107" t="s">
        <v>306</v>
      </c>
      <c r="H82" s="107" t="s">
        <v>1080</v>
      </c>
      <c r="I82" s="107" t="s">
        <v>206</v>
      </c>
      <c r="J82" s="107" t="s">
        <v>210</v>
      </c>
      <c r="K82" s="107" t="s">
        <v>220</v>
      </c>
      <c r="L82" s="247" t="s">
        <v>1250</v>
      </c>
      <c r="M82" s="107" t="s">
        <v>1260</v>
      </c>
    </row>
    <row r="83" spans="1:13" x14ac:dyDescent="0.2">
      <c r="A83" s="107" t="s">
        <v>264</v>
      </c>
      <c r="B83" s="107" t="s">
        <v>1080</v>
      </c>
      <c r="C83" s="107" t="s">
        <v>206</v>
      </c>
      <c r="D83" s="107" t="s">
        <v>210</v>
      </c>
      <c r="E83" s="107">
        <v>37.630000000000003</v>
      </c>
      <c r="F83" s="107" t="s">
        <v>220</v>
      </c>
      <c r="G83" s="107" t="s">
        <v>307</v>
      </c>
      <c r="H83" s="107" t="s">
        <v>1080</v>
      </c>
      <c r="I83" s="107" t="s">
        <v>206</v>
      </c>
      <c r="J83" s="107" t="s">
        <v>210</v>
      </c>
      <c r="K83" s="107">
        <v>37.35</v>
      </c>
      <c r="L83" s="247" t="s">
        <v>1250</v>
      </c>
      <c r="M83" s="107" t="s">
        <v>1261</v>
      </c>
    </row>
    <row r="84" spans="1:13" x14ac:dyDescent="0.2">
      <c r="A84" s="107" t="s">
        <v>265</v>
      </c>
      <c r="B84" s="107" t="s">
        <v>981</v>
      </c>
      <c r="C84" s="107" t="s">
        <v>206</v>
      </c>
      <c r="D84" s="107" t="s">
        <v>809</v>
      </c>
      <c r="E84" s="107">
        <v>33.04</v>
      </c>
      <c r="F84" s="107" t="s">
        <v>220</v>
      </c>
      <c r="G84" s="107" t="s">
        <v>308</v>
      </c>
      <c r="H84" s="107" t="s">
        <v>1080</v>
      </c>
      <c r="I84" s="107" t="s">
        <v>206</v>
      </c>
      <c r="J84" s="107" t="s">
        <v>210</v>
      </c>
      <c r="K84" s="107" t="s">
        <v>220</v>
      </c>
      <c r="L84" s="247" t="s">
        <v>1250</v>
      </c>
      <c r="M84" s="107" t="s">
        <v>1262</v>
      </c>
    </row>
    <row r="85" spans="1:13" x14ac:dyDescent="0.2">
      <c r="A85" s="107" t="s">
        <v>265</v>
      </c>
      <c r="B85" s="107" t="s">
        <v>1080</v>
      </c>
      <c r="C85" s="107" t="s">
        <v>206</v>
      </c>
      <c r="D85" s="107" t="s">
        <v>210</v>
      </c>
      <c r="E85" s="107" t="s">
        <v>220</v>
      </c>
      <c r="F85" s="107" t="s">
        <v>220</v>
      </c>
      <c r="G85" s="107" t="s">
        <v>309</v>
      </c>
      <c r="H85" s="107" t="s">
        <v>1080</v>
      </c>
      <c r="I85" s="107" t="s">
        <v>206</v>
      </c>
      <c r="J85" s="107" t="s">
        <v>210</v>
      </c>
      <c r="K85" s="107">
        <v>38.96</v>
      </c>
      <c r="L85" s="247" t="s">
        <v>1250</v>
      </c>
      <c r="M85" s="107" t="s">
        <v>1263</v>
      </c>
    </row>
    <row r="86" spans="1:13" x14ac:dyDescent="0.2">
      <c r="A86" s="107" t="s">
        <v>266</v>
      </c>
      <c r="B86" s="107" t="s">
        <v>981</v>
      </c>
      <c r="C86" s="107" t="s">
        <v>206</v>
      </c>
      <c r="D86" s="107" t="s">
        <v>809</v>
      </c>
      <c r="E86" s="107">
        <v>34.119999999999997</v>
      </c>
      <c r="F86" s="107" t="s">
        <v>220</v>
      </c>
      <c r="G86" s="107" t="s">
        <v>310</v>
      </c>
      <c r="H86" s="107" t="s">
        <v>1080</v>
      </c>
      <c r="I86" s="107" t="s">
        <v>206</v>
      </c>
      <c r="J86" s="107" t="s">
        <v>210</v>
      </c>
      <c r="K86" s="107">
        <v>37.82</v>
      </c>
      <c r="L86" s="107" t="s">
        <v>915</v>
      </c>
      <c r="M86" s="107" t="s">
        <v>1201</v>
      </c>
    </row>
    <row r="87" spans="1:13" x14ac:dyDescent="0.2">
      <c r="A87" s="107" t="s">
        <v>266</v>
      </c>
      <c r="B87" s="107" t="s">
        <v>1080</v>
      </c>
      <c r="C87" s="107" t="s">
        <v>206</v>
      </c>
      <c r="D87" s="107" t="s">
        <v>210</v>
      </c>
      <c r="E87" s="107" t="s">
        <v>220</v>
      </c>
      <c r="F87" s="107" t="s">
        <v>220</v>
      </c>
      <c r="G87" s="107" t="s">
        <v>311</v>
      </c>
      <c r="H87" s="107" t="s">
        <v>1080</v>
      </c>
      <c r="I87" s="107" t="s">
        <v>206</v>
      </c>
      <c r="J87" s="107" t="s">
        <v>210</v>
      </c>
      <c r="K87" s="107" t="s">
        <v>220</v>
      </c>
      <c r="L87" s="107" t="s">
        <v>915</v>
      </c>
      <c r="M87" s="107" t="s">
        <v>1202</v>
      </c>
    </row>
    <row r="88" spans="1:13" x14ac:dyDescent="0.2">
      <c r="A88" s="107" t="s">
        <v>267</v>
      </c>
      <c r="B88" s="107" t="s">
        <v>981</v>
      </c>
      <c r="C88" s="107" t="s">
        <v>206</v>
      </c>
      <c r="D88" s="107" t="s">
        <v>809</v>
      </c>
      <c r="E88" s="107">
        <v>33.22</v>
      </c>
      <c r="F88" s="107" t="s">
        <v>220</v>
      </c>
      <c r="G88" s="107" t="s">
        <v>312</v>
      </c>
      <c r="H88" s="107" t="s">
        <v>1080</v>
      </c>
      <c r="I88" s="107" t="s">
        <v>206</v>
      </c>
      <c r="J88" s="107" t="s">
        <v>210</v>
      </c>
      <c r="K88" s="107" t="s">
        <v>220</v>
      </c>
      <c r="L88" s="107" t="s">
        <v>915</v>
      </c>
      <c r="M88" s="107" t="s">
        <v>1203</v>
      </c>
    </row>
    <row r="89" spans="1:13" x14ac:dyDescent="0.2">
      <c r="A89" s="107" t="s">
        <v>267</v>
      </c>
      <c r="B89" s="107" t="s">
        <v>1080</v>
      </c>
      <c r="C89" s="107" t="s">
        <v>206</v>
      </c>
      <c r="D89" s="107" t="s">
        <v>210</v>
      </c>
      <c r="E89" s="107">
        <v>38.58</v>
      </c>
      <c r="F89" s="107" t="s">
        <v>220</v>
      </c>
      <c r="G89" s="107" t="s">
        <v>313</v>
      </c>
      <c r="H89" s="107" t="s">
        <v>1080</v>
      </c>
      <c r="I89" s="107" t="s">
        <v>206</v>
      </c>
      <c r="J89" s="107" t="s">
        <v>210</v>
      </c>
      <c r="K89" s="107">
        <v>37.21</v>
      </c>
      <c r="L89" s="107" t="s">
        <v>915</v>
      </c>
      <c r="M89" s="107" t="s">
        <v>1205</v>
      </c>
    </row>
    <row r="90" spans="1:13" x14ac:dyDescent="0.2">
      <c r="A90" s="107" t="s">
        <v>268</v>
      </c>
      <c r="B90" s="107" t="s">
        <v>981</v>
      </c>
      <c r="C90" s="107" t="s">
        <v>206</v>
      </c>
      <c r="D90" s="107" t="s">
        <v>809</v>
      </c>
      <c r="E90" s="107">
        <v>33.049999999999997</v>
      </c>
      <c r="F90" s="107" t="s">
        <v>220</v>
      </c>
      <c r="G90" s="107" t="s">
        <v>314</v>
      </c>
      <c r="H90" s="107" t="s">
        <v>1080</v>
      </c>
      <c r="I90" s="107" t="s">
        <v>206</v>
      </c>
      <c r="J90" s="107" t="s">
        <v>210</v>
      </c>
      <c r="K90" s="107" t="s">
        <v>220</v>
      </c>
      <c r="L90" s="107" t="s">
        <v>915</v>
      </c>
      <c r="M90" s="107" t="s">
        <v>1235</v>
      </c>
    </row>
    <row r="91" spans="1:13" x14ac:dyDescent="0.2">
      <c r="A91" s="107" t="s">
        <v>268</v>
      </c>
      <c r="B91" s="107" t="s">
        <v>1080</v>
      </c>
      <c r="C91" s="107" t="s">
        <v>206</v>
      </c>
      <c r="D91" s="107" t="s">
        <v>210</v>
      </c>
      <c r="E91" s="107">
        <v>38.17</v>
      </c>
      <c r="F91" s="107" t="s">
        <v>220</v>
      </c>
      <c r="G91" s="107" t="s">
        <v>315</v>
      </c>
      <c r="H91" s="107" t="s">
        <v>1080</v>
      </c>
      <c r="I91" s="107" t="s">
        <v>206</v>
      </c>
      <c r="J91" s="107" t="s">
        <v>210</v>
      </c>
      <c r="K91" s="107" t="s">
        <v>220</v>
      </c>
      <c r="L91" s="107" t="s">
        <v>915</v>
      </c>
      <c r="M91" s="107" t="s">
        <v>1236</v>
      </c>
    </row>
    <row r="92" spans="1:13" x14ac:dyDescent="0.2">
      <c r="A92" s="107" t="s">
        <v>270</v>
      </c>
      <c r="B92" s="107" t="s">
        <v>981</v>
      </c>
      <c r="C92" s="107" t="s">
        <v>206</v>
      </c>
      <c r="D92" s="107" t="s">
        <v>809</v>
      </c>
      <c r="E92" s="107">
        <v>33.21</v>
      </c>
      <c r="F92" s="107" t="s">
        <v>220</v>
      </c>
      <c r="G92" s="107" t="s">
        <v>316</v>
      </c>
      <c r="H92" s="107" t="s">
        <v>1080</v>
      </c>
      <c r="I92" s="107" t="s">
        <v>206</v>
      </c>
      <c r="J92" s="107" t="s">
        <v>210</v>
      </c>
      <c r="K92" s="107" t="s">
        <v>220</v>
      </c>
      <c r="L92" s="107" t="s">
        <v>915</v>
      </c>
      <c r="M92" s="107" t="s">
        <v>1237</v>
      </c>
    </row>
    <row r="93" spans="1:13" x14ac:dyDescent="0.2">
      <c r="A93" s="107" t="s">
        <v>270</v>
      </c>
      <c r="B93" s="107" t="s">
        <v>1080</v>
      </c>
      <c r="C93" s="107" t="s">
        <v>206</v>
      </c>
      <c r="D93" s="107" t="s">
        <v>210</v>
      </c>
      <c r="E93" s="107" t="s">
        <v>220</v>
      </c>
      <c r="F93" s="107" t="s">
        <v>220</v>
      </c>
      <c r="G93" s="107" t="s">
        <v>317</v>
      </c>
      <c r="H93" s="107" t="s">
        <v>1080</v>
      </c>
      <c r="I93" s="107" t="s">
        <v>206</v>
      </c>
      <c r="J93" s="107" t="s">
        <v>210</v>
      </c>
      <c r="K93" s="107" t="s">
        <v>220</v>
      </c>
      <c r="L93" s="107" t="s">
        <v>915</v>
      </c>
      <c r="M93" s="107" t="s">
        <v>1238</v>
      </c>
    </row>
    <row r="94" spans="1:13" x14ac:dyDescent="0.2">
      <c r="A94" s="107" t="s">
        <v>272</v>
      </c>
      <c r="B94" s="107" t="s">
        <v>981</v>
      </c>
      <c r="C94" s="107" t="s">
        <v>206</v>
      </c>
      <c r="D94" s="107" t="s">
        <v>809</v>
      </c>
      <c r="E94" s="107">
        <v>33.729999999999997</v>
      </c>
      <c r="F94" s="107" t="s">
        <v>220</v>
      </c>
      <c r="G94" s="107" t="s">
        <v>318</v>
      </c>
      <c r="H94" s="107" t="s">
        <v>1080</v>
      </c>
      <c r="I94" s="107" t="s">
        <v>206</v>
      </c>
      <c r="J94" s="107" t="s">
        <v>210</v>
      </c>
      <c r="K94" s="107" t="s">
        <v>220</v>
      </c>
      <c r="L94" s="107" t="s">
        <v>915</v>
      </c>
      <c r="M94" s="107" t="s">
        <v>1239</v>
      </c>
    </row>
    <row r="95" spans="1:13" x14ac:dyDescent="0.2">
      <c r="A95" s="107" t="s">
        <v>272</v>
      </c>
      <c r="B95" s="107" t="s">
        <v>1080</v>
      </c>
      <c r="C95" s="107" t="s">
        <v>206</v>
      </c>
      <c r="D95" s="107" t="s">
        <v>210</v>
      </c>
      <c r="E95" s="107" t="s">
        <v>220</v>
      </c>
      <c r="F95" s="107" t="s">
        <v>220</v>
      </c>
      <c r="G95" s="107" t="s">
        <v>319</v>
      </c>
      <c r="H95" s="107" t="s">
        <v>1080</v>
      </c>
      <c r="I95" s="107" t="s">
        <v>206</v>
      </c>
      <c r="J95" s="107" t="s">
        <v>210</v>
      </c>
      <c r="K95" s="107">
        <v>39.39</v>
      </c>
      <c r="L95" s="107" t="s">
        <v>915</v>
      </c>
      <c r="M95" s="107" t="s">
        <v>1240</v>
      </c>
    </row>
    <row r="96" spans="1:13" x14ac:dyDescent="0.2">
      <c r="A96" s="107" t="s">
        <v>273</v>
      </c>
      <c r="B96" s="107" t="s">
        <v>981</v>
      </c>
      <c r="C96" s="107" t="s">
        <v>206</v>
      </c>
      <c r="D96" s="107" t="s">
        <v>809</v>
      </c>
      <c r="E96" s="107">
        <v>33.770000000000003</v>
      </c>
      <c r="F96" s="107" t="s">
        <v>220</v>
      </c>
      <c r="G96" s="107" t="s">
        <v>321</v>
      </c>
      <c r="H96" s="107" t="s">
        <v>1080</v>
      </c>
      <c r="I96" s="107" t="s">
        <v>206</v>
      </c>
      <c r="J96" s="107" t="s">
        <v>210</v>
      </c>
      <c r="K96" s="107" t="s">
        <v>220</v>
      </c>
      <c r="L96" s="107" t="s">
        <v>915</v>
      </c>
      <c r="M96" s="107" t="s">
        <v>1244</v>
      </c>
    </row>
    <row r="97" spans="1:13" x14ac:dyDescent="0.2">
      <c r="A97" s="107" t="s">
        <v>273</v>
      </c>
      <c r="B97" s="107" t="s">
        <v>1080</v>
      </c>
      <c r="C97" s="107" t="s">
        <v>206</v>
      </c>
      <c r="D97" s="107" t="s">
        <v>210</v>
      </c>
      <c r="E97" s="107" t="s">
        <v>220</v>
      </c>
      <c r="F97" s="107" t="s">
        <v>220</v>
      </c>
      <c r="G97" s="107" t="s">
        <v>322</v>
      </c>
      <c r="H97" s="107" t="s">
        <v>1080</v>
      </c>
      <c r="I97" s="107" t="s">
        <v>206</v>
      </c>
      <c r="J97" s="107" t="s">
        <v>210</v>
      </c>
      <c r="K97" s="107">
        <v>35.94</v>
      </c>
      <c r="L97" s="107" t="s">
        <v>915</v>
      </c>
      <c r="M97" s="107" t="s">
        <v>1245</v>
      </c>
    </row>
    <row r="98" spans="1:13" x14ac:dyDescent="0.2">
      <c r="A98" s="107" t="s">
        <v>274</v>
      </c>
      <c r="B98" s="107" t="s">
        <v>981</v>
      </c>
      <c r="C98" s="107" t="s">
        <v>206</v>
      </c>
      <c r="D98" s="107" t="s">
        <v>809</v>
      </c>
      <c r="E98" s="107">
        <v>32.57</v>
      </c>
      <c r="F98" s="107" t="s">
        <v>220</v>
      </c>
      <c r="G98" s="107" t="s">
        <v>204</v>
      </c>
      <c r="H98" s="107" t="s">
        <v>981</v>
      </c>
      <c r="I98" s="107" t="s">
        <v>206</v>
      </c>
      <c r="J98" s="107" t="s">
        <v>809</v>
      </c>
      <c r="K98" s="107">
        <v>32.56</v>
      </c>
      <c r="L98" s="247" t="s">
        <v>1229</v>
      </c>
      <c r="M98" s="107" t="s">
        <v>1201</v>
      </c>
    </row>
    <row r="99" spans="1:13" x14ac:dyDescent="0.2">
      <c r="A99" s="107" t="s">
        <v>274</v>
      </c>
      <c r="B99" s="107" t="s">
        <v>1080</v>
      </c>
      <c r="C99" s="107" t="s">
        <v>206</v>
      </c>
      <c r="D99" s="107" t="s">
        <v>210</v>
      </c>
      <c r="E99" s="107">
        <v>34.03</v>
      </c>
      <c r="F99" s="107" t="s">
        <v>220</v>
      </c>
      <c r="G99" s="107" t="s">
        <v>211</v>
      </c>
      <c r="H99" s="107" t="s">
        <v>981</v>
      </c>
      <c r="I99" s="107" t="s">
        <v>206</v>
      </c>
      <c r="J99" s="107" t="s">
        <v>809</v>
      </c>
      <c r="K99" s="107">
        <v>32.94</v>
      </c>
      <c r="L99" s="247" t="s">
        <v>1229</v>
      </c>
      <c r="M99" s="107" t="s">
        <v>1202</v>
      </c>
    </row>
    <row r="100" spans="1:13" x14ac:dyDescent="0.2">
      <c r="A100" s="107" t="s">
        <v>275</v>
      </c>
      <c r="B100" s="107" t="s">
        <v>981</v>
      </c>
      <c r="C100" s="107" t="s">
        <v>206</v>
      </c>
      <c r="D100" s="107" t="s">
        <v>809</v>
      </c>
      <c r="E100" s="107">
        <v>33.68</v>
      </c>
      <c r="F100" s="107" t="s">
        <v>220</v>
      </c>
      <c r="G100" s="107" t="s">
        <v>212</v>
      </c>
      <c r="H100" s="107" t="s">
        <v>981</v>
      </c>
      <c r="I100" s="107" t="s">
        <v>206</v>
      </c>
      <c r="J100" s="107" t="s">
        <v>809</v>
      </c>
      <c r="K100" s="107">
        <v>32.93</v>
      </c>
      <c r="L100" s="247" t="s">
        <v>1229</v>
      </c>
      <c r="M100" s="107" t="s">
        <v>1203</v>
      </c>
    </row>
    <row r="101" spans="1:13" x14ac:dyDescent="0.2">
      <c r="A101" s="107" t="s">
        <v>275</v>
      </c>
      <c r="B101" s="107" t="s">
        <v>1080</v>
      </c>
      <c r="C101" s="107" t="s">
        <v>206</v>
      </c>
      <c r="D101" s="107" t="s">
        <v>210</v>
      </c>
      <c r="E101" s="107">
        <v>34.76</v>
      </c>
      <c r="F101" s="107" t="s">
        <v>220</v>
      </c>
      <c r="G101" s="107" t="s">
        <v>213</v>
      </c>
      <c r="H101" s="107" t="s">
        <v>981</v>
      </c>
      <c r="I101" s="107" t="s">
        <v>206</v>
      </c>
      <c r="J101" s="107" t="s">
        <v>809</v>
      </c>
      <c r="K101" s="107">
        <v>32.799999999999997</v>
      </c>
      <c r="L101" s="247" t="s">
        <v>1229</v>
      </c>
      <c r="M101" s="107" t="s">
        <v>1205</v>
      </c>
    </row>
    <row r="102" spans="1:13" x14ac:dyDescent="0.2">
      <c r="A102" s="107" t="s">
        <v>276</v>
      </c>
      <c r="B102" s="107" t="s">
        <v>981</v>
      </c>
      <c r="C102" s="107" t="s">
        <v>206</v>
      </c>
      <c r="D102" s="107" t="s">
        <v>809</v>
      </c>
      <c r="E102" s="107">
        <v>33.14</v>
      </c>
      <c r="F102" s="107" t="s">
        <v>220</v>
      </c>
      <c r="G102" s="107" t="s">
        <v>214</v>
      </c>
      <c r="H102" s="107" t="s">
        <v>981</v>
      </c>
      <c r="I102" s="107" t="s">
        <v>206</v>
      </c>
      <c r="J102" s="107" t="s">
        <v>809</v>
      </c>
      <c r="K102" s="107">
        <v>33.51</v>
      </c>
      <c r="L102" s="247" t="s">
        <v>1229</v>
      </c>
      <c r="M102" s="107" t="s">
        <v>1235</v>
      </c>
    </row>
    <row r="103" spans="1:13" x14ac:dyDescent="0.2">
      <c r="A103" s="107" t="s">
        <v>276</v>
      </c>
      <c r="B103" s="107" t="s">
        <v>1080</v>
      </c>
      <c r="C103" s="107" t="s">
        <v>206</v>
      </c>
      <c r="D103" s="107" t="s">
        <v>210</v>
      </c>
      <c r="E103" s="107">
        <v>34.380000000000003</v>
      </c>
      <c r="F103" s="107" t="s">
        <v>220</v>
      </c>
      <c r="G103" s="107" t="s">
        <v>215</v>
      </c>
      <c r="H103" s="107" t="s">
        <v>981</v>
      </c>
      <c r="I103" s="107" t="s">
        <v>206</v>
      </c>
      <c r="J103" s="107" t="s">
        <v>809</v>
      </c>
      <c r="K103" s="107">
        <v>33.89</v>
      </c>
      <c r="L103" s="247" t="s">
        <v>1229</v>
      </c>
      <c r="M103" s="107" t="s">
        <v>1236</v>
      </c>
    </row>
    <row r="104" spans="1:13" x14ac:dyDescent="0.2">
      <c r="A104" s="107" t="s">
        <v>277</v>
      </c>
      <c r="B104" s="107" t="s">
        <v>981</v>
      </c>
      <c r="C104" s="107" t="s">
        <v>206</v>
      </c>
      <c r="D104" s="107" t="s">
        <v>809</v>
      </c>
      <c r="E104" s="107">
        <v>32.58</v>
      </c>
      <c r="F104" s="107" t="s">
        <v>220</v>
      </c>
      <c r="G104" s="107" t="s">
        <v>216</v>
      </c>
      <c r="H104" s="107" t="s">
        <v>981</v>
      </c>
      <c r="I104" s="107" t="s">
        <v>206</v>
      </c>
      <c r="J104" s="107" t="s">
        <v>809</v>
      </c>
      <c r="K104" s="107">
        <v>32.58</v>
      </c>
      <c r="L104" s="247" t="s">
        <v>1229</v>
      </c>
      <c r="M104" s="107" t="s">
        <v>1237</v>
      </c>
    </row>
    <row r="105" spans="1:13" x14ac:dyDescent="0.2">
      <c r="A105" s="107" t="s">
        <v>277</v>
      </c>
      <c r="B105" s="107" t="s">
        <v>1080</v>
      </c>
      <c r="C105" s="107" t="s">
        <v>206</v>
      </c>
      <c r="D105" s="107" t="s">
        <v>210</v>
      </c>
      <c r="E105" s="107">
        <v>33.83</v>
      </c>
      <c r="F105" s="107" t="s">
        <v>220</v>
      </c>
      <c r="G105" s="107" t="s">
        <v>217</v>
      </c>
      <c r="H105" s="107" t="s">
        <v>981</v>
      </c>
      <c r="I105" s="107" t="s">
        <v>206</v>
      </c>
      <c r="J105" s="107" t="s">
        <v>809</v>
      </c>
      <c r="K105" s="107">
        <v>33.07</v>
      </c>
      <c r="L105" s="247" t="s">
        <v>1229</v>
      </c>
      <c r="M105" s="107" t="s">
        <v>1238</v>
      </c>
    </row>
    <row r="106" spans="1:13" x14ac:dyDescent="0.2">
      <c r="A106" s="107" t="s">
        <v>278</v>
      </c>
      <c r="B106" s="107" t="s">
        <v>981</v>
      </c>
      <c r="C106" s="107" t="s">
        <v>206</v>
      </c>
      <c r="D106" s="107" t="s">
        <v>809</v>
      </c>
      <c r="E106" s="107">
        <v>32.86</v>
      </c>
      <c r="F106" s="107" t="s">
        <v>220</v>
      </c>
      <c r="G106" s="107" t="s">
        <v>218</v>
      </c>
      <c r="H106" s="107" t="s">
        <v>981</v>
      </c>
      <c r="I106" s="107" t="s">
        <v>206</v>
      </c>
      <c r="J106" s="107" t="s">
        <v>809</v>
      </c>
      <c r="K106" s="107">
        <v>33.049999999999997</v>
      </c>
      <c r="L106" s="247" t="s">
        <v>1229</v>
      </c>
      <c r="M106" s="107" t="s">
        <v>1239</v>
      </c>
    </row>
    <row r="107" spans="1:13" x14ac:dyDescent="0.2">
      <c r="A107" s="107" t="s">
        <v>278</v>
      </c>
      <c r="B107" s="107" t="s">
        <v>1080</v>
      </c>
      <c r="C107" s="107" t="s">
        <v>206</v>
      </c>
      <c r="D107" s="107" t="s">
        <v>210</v>
      </c>
      <c r="E107" s="107">
        <v>34.450000000000003</v>
      </c>
      <c r="F107" s="107" t="s">
        <v>220</v>
      </c>
      <c r="G107" s="107" t="s">
        <v>219</v>
      </c>
      <c r="H107" s="107" t="s">
        <v>981</v>
      </c>
      <c r="I107" s="107" t="s">
        <v>206</v>
      </c>
      <c r="J107" s="107" t="s">
        <v>809</v>
      </c>
      <c r="K107" s="107">
        <v>33.11</v>
      </c>
      <c r="L107" s="247" t="s">
        <v>1229</v>
      </c>
      <c r="M107" s="107" t="s">
        <v>1240</v>
      </c>
    </row>
    <row r="108" spans="1:13" x14ac:dyDescent="0.2">
      <c r="A108" s="107" t="s">
        <v>279</v>
      </c>
      <c r="B108" s="107" t="s">
        <v>981</v>
      </c>
      <c r="C108" s="107" t="s">
        <v>206</v>
      </c>
      <c r="D108" s="107" t="s">
        <v>809</v>
      </c>
      <c r="E108" s="107">
        <v>32.93</v>
      </c>
      <c r="F108" s="107" t="s">
        <v>220</v>
      </c>
      <c r="G108" s="107" t="s">
        <v>221</v>
      </c>
      <c r="H108" s="107" t="s">
        <v>981</v>
      </c>
      <c r="I108" s="107" t="s">
        <v>206</v>
      </c>
      <c r="J108" s="107" t="s">
        <v>809</v>
      </c>
      <c r="K108" s="107">
        <v>33.96</v>
      </c>
      <c r="L108" s="247" t="s">
        <v>1229</v>
      </c>
      <c r="M108" s="107" t="s">
        <v>1244</v>
      </c>
    </row>
    <row r="109" spans="1:13" x14ac:dyDescent="0.2">
      <c r="A109" s="107" t="s">
        <v>279</v>
      </c>
      <c r="B109" s="107" t="s">
        <v>1080</v>
      </c>
      <c r="C109" s="107" t="s">
        <v>206</v>
      </c>
      <c r="D109" s="107" t="s">
        <v>210</v>
      </c>
      <c r="E109" s="107">
        <v>33.83</v>
      </c>
      <c r="F109" s="107" t="s">
        <v>220</v>
      </c>
      <c r="G109" s="107" t="s">
        <v>222</v>
      </c>
      <c r="H109" s="107" t="s">
        <v>981</v>
      </c>
      <c r="I109" s="107" t="s">
        <v>206</v>
      </c>
      <c r="J109" s="107" t="s">
        <v>809</v>
      </c>
      <c r="K109" s="107">
        <v>33.369999999999997</v>
      </c>
      <c r="L109" s="247" t="s">
        <v>1229</v>
      </c>
      <c r="M109" s="107" t="s">
        <v>1245</v>
      </c>
    </row>
    <row r="110" spans="1:13" x14ac:dyDescent="0.2">
      <c r="A110" s="107" t="s">
        <v>280</v>
      </c>
      <c r="B110" s="107" t="s">
        <v>981</v>
      </c>
      <c r="C110" s="107" t="s">
        <v>206</v>
      </c>
      <c r="D110" s="107" t="s">
        <v>809</v>
      </c>
      <c r="E110" s="107">
        <v>32.54</v>
      </c>
      <c r="F110" s="107" t="s">
        <v>220</v>
      </c>
      <c r="G110" s="107" t="s">
        <v>223</v>
      </c>
      <c r="H110" s="107" t="s">
        <v>981</v>
      </c>
      <c r="I110" s="107" t="s">
        <v>206</v>
      </c>
      <c r="J110" s="107" t="s">
        <v>809</v>
      </c>
      <c r="K110" s="107">
        <v>33.69</v>
      </c>
      <c r="L110" s="247" t="s">
        <v>1247</v>
      </c>
      <c r="M110" s="107" t="s">
        <v>1201</v>
      </c>
    </row>
    <row r="111" spans="1:13" x14ac:dyDescent="0.2">
      <c r="A111" s="107" t="s">
        <v>280</v>
      </c>
      <c r="B111" s="107" t="s">
        <v>1080</v>
      </c>
      <c r="C111" s="107" t="s">
        <v>206</v>
      </c>
      <c r="D111" s="107" t="s">
        <v>210</v>
      </c>
      <c r="E111" s="107">
        <v>33.450000000000003</v>
      </c>
      <c r="F111" s="107" t="s">
        <v>220</v>
      </c>
      <c r="G111" s="107" t="s">
        <v>234</v>
      </c>
      <c r="H111" s="107" t="s">
        <v>981</v>
      </c>
      <c r="I111" s="107" t="s">
        <v>206</v>
      </c>
      <c r="J111" s="107" t="s">
        <v>809</v>
      </c>
      <c r="K111" s="107">
        <v>32.659999999999997</v>
      </c>
      <c r="L111" s="247" t="s">
        <v>1247</v>
      </c>
      <c r="M111" s="107" t="s">
        <v>1202</v>
      </c>
    </row>
    <row r="112" spans="1:13" x14ac:dyDescent="0.2">
      <c r="A112" s="107" t="s">
        <v>281</v>
      </c>
      <c r="B112" s="107" t="s">
        <v>981</v>
      </c>
      <c r="C112" s="107" t="s">
        <v>206</v>
      </c>
      <c r="D112" s="107" t="s">
        <v>809</v>
      </c>
      <c r="E112" s="107">
        <v>33.03</v>
      </c>
      <c r="F112" s="107" t="s">
        <v>220</v>
      </c>
      <c r="G112" s="107" t="s">
        <v>235</v>
      </c>
      <c r="H112" s="107" t="s">
        <v>981</v>
      </c>
      <c r="I112" s="107" t="s">
        <v>206</v>
      </c>
      <c r="J112" s="107" t="s">
        <v>809</v>
      </c>
      <c r="K112" s="107">
        <v>32.22</v>
      </c>
      <c r="L112" s="247" t="s">
        <v>1247</v>
      </c>
      <c r="M112" s="107" t="s">
        <v>1203</v>
      </c>
    </row>
    <row r="113" spans="1:13" x14ac:dyDescent="0.2">
      <c r="A113" s="107" t="s">
        <v>281</v>
      </c>
      <c r="B113" s="107" t="s">
        <v>1080</v>
      </c>
      <c r="C113" s="107" t="s">
        <v>206</v>
      </c>
      <c r="D113" s="107" t="s">
        <v>210</v>
      </c>
      <c r="E113" s="107">
        <v>34.76</v>
      </c>
      <c r="F113" s="107" t="s">
        <v>220</v>
      </c>
      <c r="G113" s="107" t="s">
        <v>236</v>
      </c>
      <c r="H113" s="107" t="s">
        <v>981</v>
      </c>
      <c r="I113" s="107" t="s">
        <v>206</v>
      </c>
      <c r="J113" s="107" t="s">
        <v>809</v>
      </c>
      <c r="K113" s="107">
        <v>33.200000000000003</v>
      </c>
      <c r="L113" s="247" t="s">
        <v>1247</v>
      </c>
      <c r="M113" s="107" t="s">
        <v>1205</v>
      </c>
    </row>
    <row r="114" spans="1:13" x14ac:dyDescent="0.2">
      <c r="A114" s="107" t="s">
        <v>282</v>
      </c>
      <c r="B114" s="107" t="s">
        <v>981</v>
      </c>
      <c r="C114" s="107" t="s">
        <v>206</v>
      </c>
      <c r="D114" s="107" t="s">
        <v>809</v>
      </c>
      <c r="E114" s="107">
        <v>33.01</v>
      </c>
      <c r="F114" s="107" t="s">
        <v>220</v>
      </c>
      <c r="G114" s="107" t="s">
        <v>237</v>
      </c>
      <c r="H114" s="107" t="s">
        <v>981</v>
      </c>
      <c r="I114" s="107" t="s">
        <v>206</v>
      </c>
      <c r="J114" s="107" t="s">
        <v>809</v>
      </c>
      <c r="K114" s="107">
        <v>32.79</v>
      </c>
      <c r="L114" s="247" t="s">
        <v>1247</v>
      </c>
      <c r="M114" s="107" t="s">
        <v>1235</v>
      </c>
    </row>
    <row r="115" spans="1:13" x14ac:dyDescent="0.2">
      <c r="A115" s="107" t="s">
        <v>282</v>
      </c>
      <c r="B115" s="107" t="s">
        <v>1080</v>
      </c>
      <c r="C115" s="107" t="s">
        <v>206</v>
      </c>
      <c r="D115" s="107" t="s">
        <v>210</v>
      </c>
      <c r="E115" s="107">
        <v>34.659999999999997</v>
      </c>
      <c r="F115" s="107" t="s">
        <v>220</v>
      </c>
      <c r="G115" s="107" t="s">
        <v>238</v>
      </c>
      <c r="H115" s="107" t="s">
        <v>981</v>
      </c>
      <c r="I115" s="107" t="s">
        <v>206</v>
      </c>
      <c r="J115" s="107" t="s">
        <v>809</v>
      </c>
      <c r="K115" s="107">
        <v>32.979999999999997</v>
      </c>
      <c r="L115" s="247" t="s">
        <v>1247</v>
      </c>
      <c r="M115" s="107" t="s">
        <v>1236</v>
      </c>
    </row>
    <row r="116" spans="1:13" x14ac:dyDescent="0.2">
      <c r="A116" s="107" t="s">
        <v>283</v>
      </c>
      <c r="B116" s="107" t="s">
        <v>981</v>
      </c>
      <c r="C116" s="107" t="s">
        <v>206</v>
      </c>
      <c r="D116" s="107" t="s">
        <v>809</v>
      </c>
      <c r="E116" s="107">
        <v>32.630000000000003</v>
      </c>
      <c r="F116" s="107" t="s">
        <v>220</v>
      </c>
      <c r="G116" s="107" t="s">
        <v>239</v>
      </c>
      <c r="H116" s="107" t="s">
        <v>981</v>
      </c>
      <c r="I116" s="107" t="s">
        <v>206</v>
      </c>
      <c r="J116" s="107" t="s">
        <v>809</v>
      </c>
      <c r="K116" s="107">
        <v>33.31</v>
      </c>
      <c r="L116" s="247" t="s">
        <v>1247</v>
      </c>
      <c r="M116" s="107" t="s">
        <v>1237</v>
      </c>
    </row>
    <row r="117" spans="1:13" x14ac:dyDescent="0.2">
      <c r="A117" s="107" t="s">
        <v>283</v>
      </c>
      <c r="B117" s="107" t="s">
        <v>1080</v>
      </c>
      <c r="C117" s="107" t="s">
        <v>206</v>
      </c>
      <c r="D117" s="107" t="s">
        <v>210</v>
      </c>
      <c r="E117" s="107">
        <v>35.22</v>
      </c>
      <c r="F117" s="107" t="s">
        <v>220</v>
      </c>
      <c r="G117" s="107" t="s">
        <v>242</v>
      </c>
      <c r="H117" s="107" t="s">
        <v>981</v>
      </c>
      <c r="I117" s="107" t="s">
        <v>206</v>
      </c>
      <c r="J117" s="107" t="s">
        <v>809</v>
      </c>
      <c r="K117" s="107">
        <v>32.82</v>
      </c>
      <c r="L117" s="247" t="s">
        <v>1247</v>
      </c>
      <c r="M117" s="107" t="s">
        <v>1238</v>
      </c>
    </row>
    <row r="118" spans="1:13" x14ac:dyDescent="0.2">
      <c r="A118" s="107" t="s">
        <v>284</v>
      </c>
      <c r="B118" s="107" t="s">
        <v>981</v>
      </c>
      <c r="C118" s="107" t="s">
        <v>206</v>
      </c>
      <c r="D118" s="107" t="s">
        <v>809</v>
      </c>
      <c r="E118" s="107">
        <v>33.479999999999997</v>
      </c>
      <c r="F118" s="107" t="s">
        <v>220</v>
      </c>
      <c r="G118" s="107" t="s">
        <v>243</v>
      </c>
      <c r="H118" s="107" t="s">
        <v>981</v>
      </c>
      <c r="I118" s="107" t="s">
        <v>206</v>
      </c>
      <c r="J118" s="107" t="s">
        <v>809</v>
      </c>
      <c r="K118" s="107">
        <v>32.86</v>
      </c>
      <c r="L118" s="247" t="s">
        <v>1247</v>
      </c>
      <c r="M118" s="107" t="s">
        <v>1239</v>
      </c>
    </row>
    <row r="119" spans="1:13" x14ac:dyDescent="0.2">
      <c r="A119" s="107" t="s">
        <v>284</v>
      </c>
      <c r="B119" s="107" t="s">
        <v>1080</v>
      </c>
      <c r="C119" s="107" t="s">
        <v>206</v>
      </c>
      <c r="D119" s="107" t="s">
        <v>210</v>
      </c>
      <c r="E119" s="107">
        <v>34.47</v>
      </c>
      <c r="F119" s="107" t="s">
        <v>220</v>
      </c>
      <c r="G119" s="107" t="s">
        <v>244</v>
      </c>
      <c r="H119" s="107" t="s">
        <v>981</v>
      </c>
      <c r="I119" s="107" t="s">
        <v>206</v>
      </c>
      <c r="J119" s="107" t="s">
        <v>809</v>
      </c>
      <c r="K119" s="107">
        <v>32.950000000000003</v>
      </c>
      <c r="L119" s="247" t="s">
        <v>1247</v>
      </c>
      <c r="M119" s="107" t="s">
        <v>1240</v>
      </c>
    </row>
    <row r="120" spans="1:13" x14ac:dyDescent="0.2">
      <c r="A120" s="107" t="s">
        <v>285</v>
      </c>
      <c r="B120" s="107" t="s">
        <v>981</v>
      </c>
      <c r="C120" s="107" t="s">
        <v>206</v>
      </c>
      <c r="D120" s="107" t="s">
        <v>809</v>
      </c>
      <c r="E120" s="107">
        <v>32.700000000000003</v>
      </c>
      <c r="F120" s="107" t="s">
        <v>220</v>
      </c>
      <c r="G120" s="107" t="s">
        <v>245</v>
      </c>
      <c r="H120" s="107" t="s">
        <v>981</v>
      </c>
      <c r="I120" s="107" t="s">
        <v>206</v>
      </c>
      <c r="J120" s="107" t="s">
        <v>809</v>
      </c>
      <c r="K120" s="107">
        <v>33.44</v>
      </c>
      <c r="L120" s="247" t="s">
        <v>1247</v>
      </c>
      <c r="M120" s="107" t="s">
        <v>1244</v>
      </c>
    </row>
    <row r="121" spans="1:13" x14ac:dyDescent="0.2">
      <c r="A121" s="107" t="s">
        <v>285</v>
      </c>
      <c r="B121" s="107" t="s">
        <v>1080</v>
      </c>
      <c r="C121" s="107" t="s">
        <v>206</v>
      </c>
      <c r="D121" s="107" t="s">
        <v>210</v>
      </c>
      <c r="E121" s="107">
        <v>34.31</v>
      </c>
      <c r="F121" s="107" t="s">
        <v>220</v>
      </c>
      <c r="G121" s="107" t="s">
        <v>247</v>
      </c>
      <c r="H121" s="107" t="s">
        <v>981</v>
      </c>
      <c r="I121" s="107" t="s">
        <v>206</v>
      </c>
      <c r="J121" s="107" t="s">
        <v>809</v>
      </c>
      <c r="K121" s="107">
        <v>33.31</v>
      </c>
      <c r="L121" s="247" t="s">
        <v>1247</v>
      </c>
      <c r="M121" s="107" t="s">
        <v>1245</v>
      </c>
    </row>
    <row r="122" spans="1:13" x14ac:dyDescent="0.2">
      <c r="A122" s="107" t="s">
        <v>286</v>
      </c>
      <c r="B122" s="107" t="s">
        <v>981</v>
      </c>
      <c r="C122" s="107" t="s">
        <v>206</v>
      </c>
      <c r="D122" s="107" t="s">
        <v>809</v>
      </c>
      <c r="E122" s="107">
        <v>32.35</v>
      </c>
      <c r="F122" s="107" t="s">
        <v>220</v>
      </c>
      <c r="G122" s="107" t="s">
        <v>248</v>
      </c>
      <c r="H122" s="107" t="s">
        <v>981</v>
      </c>
      <c r="I122" s="107" t="s">
        <v>206</v>
      </c>
      <c r="J122" s="107" t="s">
        <v>809</v>
      </c>
      <c r="K122" s="107">
        <v>32.729999999999997</v>
      </c>
      <c r="L122" s="247" t="s">
        <v>1250</v>
      </c>
      <c r="M122" s="107" t="s">
        <v>1201</v>
      </c>
    </row>
    <row r="123" spans="1:13" x14ac:dyDescent="0.2">
      <c r="A123" s="107" t="s">
        <v>286</v>
      </c>
      <c r="B123" s="107" t="s">
        <v>1080</v>
      </c>
      <c r="C123" s="107" t="s">
        <v>206</v>
      </c>
      <c r="D123" s="107" t="s">
        <v>210</v>
      </c>
      <c r="E123" s="107" t="s">
        <v>220</v>
      </c>
      <c r="F123" s="107" t="s">
        <v>220</v>
      </c>
      <c r="G123" s="107" t="s">
        <v>249</v>
      </c>
      <c r="H123" s="107" t="s">
        <v>981</v>
      </c>
      <c r="I123" s="107" t="s">
        <v>206</v>
      </c>
      <c r="J123" s="107" t="s">
        <v>809</v>
      </c>
      <c r="K123" s="107">
        <v>32.950000000000003</v>
      </c>
      <c r="L123" s="247" t="s">
        <v>1250</v>
      </c>
      <c r="M123" s="107" t="s">
        <v>1202</v>
      </c>
    </row>
    <row r="124" spans="1:13" x14ac:dyDescent="0.2">
      <c r="A124" s="107" t="s">
        <v>287</v>
      </c>
      <c r="B124" s="107" t="s">
        <v>981</v>
      </c>
      <c r="C124" s="107" t="s">
        <v>206</v>
      </c>
      <c r="D124" s="107" t="s">
        <v>809</v>
      </c>
      <c r="E124" s="107">
        <v>33.03</v>
      </c>
      <c r="F124" s="107" t="s">
        <v>220</v>
      </c>
      <c r="G124" s="107" t="s">
        <v>250</v>
      </c>
      <c r="H124" s="107" t="s">
        <v>981</v>
      </c>
      <c r="I124" s="107" t="s">
        <v>206</v>
      </c>
      <c r="J124" s="107" t="s">
        <v>809</v>
      </c>
      <c r="K124" s="107">
        <v>33.229999999999997</v>
      </c>
      <c r="L124" s="247" t="s">
        <v>1250</v>
      </c>
      <c r="M124" s="107" t="s">
        <v>1203</v>
      </c>
    </row>
    <row r="125" spans="1:13" x14ac:dyDescent="0.2">
      <c r="A125" s="107" t="s">
        <v>287</v>
      </c>
      <c r="B125" s="107" t="s">
        <v>1080</v>
      </c>
      <c r="C125" s="107" t="s">
        <v>206</v>
      </c>
      <c r="D125" s="107" t="s">
        <v>210</v>
      </c>
      <c r="E125" s="107">
        <v>38.25</v>
      </c>
      <c r="F125" s="107" t="s">
        <v>220</v>
      </c>
      <c r="G125" s="107" t="s">
        <v>251</v>
      </c>
      <c r="H125" s="107" t="s">
        <v>981</v>
      </c>
      <c r="I125" s="107" t="s">
        <v>206</v>
      </c>
      <c r="J125" s="107" t="s">
        <v>809</v>
      </c>
      <c r="K125" s="107">
        <v>33.06</v>
      </c>
      <c r="L125" s="247" t="s">
        <v>1250</v>
      </c>
      <c r="M125" s="107" t="s">
        <v>1205</v>
      </c>
    </row>
    <row r="126" spans="1:13" x14ac:dyDescent="0.2">
      <c r="A126" s="107" t="s">
        <v>288</v>
      </c>
      <c r="B126" s="107" t="s">
        <v>981</v>
      </c>
      <c r="C126" s="107" t="s">
        <v>206</v>
      </c>
      <c r="D126" s="107" t="s">
        <v>809</v>
      </c>
      <c r="E126" s="107">
        <v>33.65</v>
      </c>
      <c r="F126" s="107" t="s">
        <v>220</v>
      </c>
      <c r="G126" s="107" t="s">
        <v>252</v>
      </c>
      <c r="H126" s="107" t="s">
        <v>981</v>
      </c>
      <c r="I126" s="107" t="s">
        <v>206</v>
      </c>
      <c r="J126" s="107" t="s">
        <v>809</v>
      </c>
      <c r="K126" s="107">
        <v>34.03</v>
      </c>
      <c r="L126" s="247" t="s">
        <v>1250</v>
      </c>
      <c r="M126" s="107" t="s">
        <v>1235</v>
      </c>
    </row>
    <row r="127" spans="1:13" x14ac:dyDescent="0.2">
      <c r="A127" s="107" t="s">
        <v>288</v>
      </c>
      <c r="B127" s="107" t="s">
        <v>1080</v>
      </c>
      <c r="C127" s="107" t="s">
        <v>206</v>
      </c>
      <c r="D127" s="107" t="s">
        <v>210</v>
      </c>
      <c r="E127" s="107">
        <v>37.049999999999997</v>
      </c>
      <c r="F127" s="107" t="s">
        <v>220</v>
      </c>
      <c r="G127" s="107" t="s">
        <v>253</v>
      </c>
      <c r="H127" s="107" t="s">
        <v>981</v>
      </c>
      <c r="I127" s="107" t="s">
        <v>206</v>
      </c>
      <c r="J127" s="107" t="s">
        <v>809</v>
      </c>
      <c r="K127" s="107">
        <v>33.29</v>
      </c>
      <c r="L127" s="247" t="s">
        <v>1250</v>
      </c>
      <c r="M127" s="107" t="s">
        <v>1236</v>
      </c>
    </row>
    <row r="128" spans="1:13" x14ac:dyDescent="0.2">
      <c r="A128" s="107" t="s">
        <v>289</v>
      </c>
      <c r="B128" s="107" t="s">
        <v>981</v>
      </c>
      <c r="C128" s="107" t="s">
        <v>206</v>
      </c>
      <c r="D128" s="107" t="s">
        <v>809</v>
      </c>
      <c r="E128" s="107">
        <v>32.200000000000003</v>
      </c>
      <c r="F128" s="107" t="s">
        <v>220</v>
      </c>
      <c r="G128" s="107" t="s">
        <v>254</v>
      </c>
      <c r="H128" s="107" t="s">
        <v>981</v>
      </c>
      <c r="I128" s="107" t="s">
        <v>206</v>
      </c>
      <c r="J128" s="107" t="s">
        <v>809</v>
      </c>
      <c r="K128" s="107">
        <v>32.590000000000003</v>
      </c>
      <c r="L128" s="247" t="s">
        <v>1250</v>
      </c>
      <c r="M128" s="107" t="s">
        <v>1237</v>
      </c>
    </row>
    <row r="129" spans="1:13" x14ac:dyDescent="0.2">
      <c r="A129" s="107" t="s">
        <v>289</v>
      </c>
      <c r="B129" s="107" t="s">
        <v>1080</v>
      </c>
      <c r="C129" s="107" t="s">
        <v>206</v>
      </c>
      <c r="D129" s="107" t="s">
        <v>210</v>
      </c>
      <c r="E129" s="107">
        <v>36.64</v>
      </c>
      <c r="F129" s="107" t="s">
        <v>220</v>
      </c>
      <c r="G129" s="107" t="s">
        <v>255</v>
      </c>
      <c r="H129" s="107" t="s">
        <v>981</v>
      </c>
      <c r="I129" s="107" t="s">
        <v>206</v>
      </c>
      <c r="J129" s="107" t="s">
        <v>809</v>
      </c>
      <c r="K129" s="107">
        <v>33.11</v>
      </c>
      <c r="L129" s="247" t="s">
        <v>1250</v>
      </c>
      <c r="M129" s="107" t="s">
        <v>1238</v>
      </c>
    </row>
    <row r="130" spans="1:13" x14ac:dyDescent="0.2">
      <c r="A130" s="107" t="s">
        <v>290</v>
      </c>
      <c r="B130" s="107" t="s">
        <v>981</v>
      </c>
      <c r="C130" s="107" t="s">
        <v>206</v>
      </c>
      <c r="D130" s="107" t="s">
        <v>809</v>
      </c>
      <c r="E130" s="107">
        <v>32.67</v>
      </c>
      <c r="F130" s="107" t="s">
        <v>220</v>
      </c>
      <c r="G130" s="107" t="s">
        <v>256</v>
      </c>
      <c r="H130" s="107" t="s">
        <v>981</v>
      </c>
      <c r="I130" s="107" t="s">
        <v>206</v>
      </c>
      <c r="J130" s="107" t="s">
        <v>809</v>
      </c>
      <c r="K130" s="107">
        <v>33.299999999999997</v>
      </c>
      <c r="L130" s="247" t="s">
        <v>1250</v>
      </c>
      <c r="M130" s="107" t="s">
        <v>1239</v>
      </c>
    </row>
    <row r="131" spans="1:13" x14ac:dyDescent="0.2">
      <c r="A131" s="107" t="s">
        <v>290</v>
      </c>
      <c r="B131" s="107" t="s">
        <v>1080</v>
      </c>
      <c r="C131" s="107" t="s">
        <v>206</v>
      </c>
      <c r="D131" s="107" t="s">
        <v>210</v>
      </c>
      <c r="E131" s="107" t="s">
        <v>220</v>
      </c>
      <c r="F131" s="107" t="s">
        <v>220</v>
      </c>
      <c r="G131" s="107" t="s">
        <v>257</v>
      </c>
      <c r="H131" s="107" t="s">
        <v>981</v>
      </c>
      <c r="I131" s="107" t="s">
        <v>206</v>
      </c>
      <c r="J131" s="107" t="s">
        <v>809</v>
      </c>
      <c r="K131" s="107">
        <v>32.520000000000003</v>
      </c>
      <c r="L131" s="247" t="s">
        <v>1250</v>
      </c>
      <c r="M131" s="107" t="s">
        <v>1240</v>
      </c>
    </row>
    <row r="132" spans="1:13" x14ac:dyDescent="0.2">
      <c r="A132" s="107" t="s">
        <v>291</v>
      </c>
      <c r="B132" s="107" t="s">
        <v>981</v>
      </c>
      <c r="C132" s="107" t="s">
        <v>206</v>
      </c>
      <c r="D132" s="107" t="s">
        <v>809</v>
      </c>
      <c r="E132" s="107">
        <v>33.130000000000003</v>
      </c>
      <c r="F132" s="107" t="s">
        <v>220</v>
      </c>
      <c r="G132" s="107" t="s">
        <v>258</v>
      </c>
      <c r="H132" s="107" t="s">
        <v>981</v>
      </c>
      <c r="I132" s="107" t="s">
        <v>206</v>
      </c>
      <c r="J132" s="107" t="s">
        <v>809</v>
      </c>
      <c r="K132" s="107">
        <v>32.85</v>
      </c>
      <c r="L132" s="247" t="s">
        <v>1250</v>
      </c>
      <c r="M132" s="107" t="s">
        <v>1244</v>
      </c>
    </row>
    <row r="133" spans="1:13" x14ac:dyDescent="0.2">
      <c r="A133" s="107" t="s">
        <v>291</v>
      </c>
      <c r="B133" s="107" t="s">
        <v>1080</v>
      </c>
      <c r="C133" s="107" t="s">
        <v>206</v>
      </c>
      <c r="D133" s="107" t="s">
        <v>210</v>
      </c>
      <c r="E133" s="107" t="s">
        <v>220</v>
      </c>
      <c r="F133" s="107" t="s">
        <v>220</v>
      </c>
      <c r="G133" s="107" t="s">
        <v>259</v>
      </c>
      <c r="H133" s="107" t="s">
        <v>981</v>
      </c>
      <c r="I133" s="107" t="s">
        <v>206</v>
      </c>
      <c r="J133" s="107" t="s">
        <v>809</v>
      </c>
      <c r="K133" s="107">
        <v>32.67</v>
      </c>
      <c r="L133" s="247" t="s">
        <v>1250</v>
      </c>
      <c r="M133" s="107" t="s">
        <v>1245</v>
      </c>
    </row>
    <row r="134" spans="1:13" x14ac:dyDescent="0.2">
      <c r="A134" s="107" t="s">
        <v>292</v>
      </c>
      <c r="B134" s="107" t="s">
        <v>981</v>
      </c>
      <c r="C134" s="107" t="s">
        <v>206</v>
      </c>
      <c r="D134" s="107" t="s">
        <v>809</v>
      </c>
      <c r="E134" s="107">
        <v>32.520000000000003</v>
      </c>
      <c r="F134" s="107" t="s">
        <v>220</v>
      </c>
      <c r="G134" s="107" t="s">
        <v>260</v>
      </c>
      <c r="H134" s="107" t="s">
        <v>981</v>
      </c>
      <c r="I134" s="107" t="s">
        <v>206</v>
      </c>
      <c r="J134" s="107" t="s">
        <v>809</v>
      </c>
      <c r="K134" s="107">
        <v>33.19</v>
      </c>
      <c r="L134" s="247" t="s">
        <v>1251</v>
      </c>
      <c r="M134" s="107" t="s">
        <v>1201</v>
      </c>
    </row>
    <row r="135" spans="1:13" x14ac:dyDescent="0.2">
      <c r="A135" s="107" t="s">
        <v>292</v>
      </c>
      <c r="B135" s="107" t="s">
        <v>1080</v>
      </c>
      <c r="C135" s="107" t="s">
        <v>206</v>
      </c>
      <c r="D135" s="107" t="s">
        <v>210</v>
      </c>
      <c r="E135" s="107">
        <v>39.380000000000003</v>
      </c>
      <c r="F135" s="107" t="s">
        <v>220</v>
      </c>
      <c r="G135" s="107" t="s">
        <v>261</v>
      </c>
      <c r="H135" s="107" t="s">
        <v>981</v>
      </c>
      <c r="I135" s="107" t="s">
        <v>206</v>
      </c>
      <c r="J135" s="107" t="s">
        <v>809</v>
      </c>
      <c r="K135" s="107">
        <v>32.950000000000003</v>
      </c>
      <c r="L135" s="247" t="s">
        <v>1251</v>
      </c>
      <c r="M135" s="107" t="s">
        <v>1202</v>
      </c>
    </row>
    <row r="136" spans="1:13" x14ac:dyDescent="0.2">
      <c r="A136" s="107" t="s">
        <v>293</v>
      </c>
      <c r="B136" s="107" t="s">
        <v>981</v>
      </c>
      <c r="C136" s="107" t="s">
        <v>206</v>
      </c>
      <c r="D136" s="107" t="s">
        <v>809</v>
      </c>
      <c r="E136" s="107">
        <v>32.840000000000003</v>
      </c>
      <c r="F136" s="107" t="s">
        <v>220</v>
      </c>
      <c r="G136" s="107" t="s">
        <v>262</v>
      </c>
      <c r="H136" s="107" t="s">
        <v>981</v>
      </c>
      <c r="I136" s="107" t="s">
        <v>206</v>
      </c>
      <c r="J136" s="107" t="s">
        <v>809</v>
      </c>
      <c r="K136" s="107">
        <v>32.35</v>
      </c>
      <c r="L136" s="247" t="s">
        <v>1251</v>
      </c>
      <c r="M136" s="107" t="s">
        <v>1203</v>
      </c>
    </row>
    <row r="137" spans="1:13" x14ac:dyDescent="0.2">
      <c r="A137" s="107" t="s">
        <v>293</v>
      </c>
      <c r="B137" s="107" t="s">
        <v>1080</v>
      </c>
      <c r="C137" s="107" t="s">
        <v>206</v>
      </c>
      <c r="D137" s="107" t="s">
        <v>210</v>
      </c>
      <c r="E137" s="107" t="s">
        <v>220</v>
      </c>
      <c r="F137" s="107" t="s">
        <v>220</v>
      </c>
      <c r="G137" s="107" t="s">
        <v>263</v>
      </c>
      <c r="H137" s="107" t="s">
        <v>981</v>
      </c>
      <c r="I137" s="107" t="s">
        <v>206</v>
      </c>
      <c r="J137" s="107" t="s">
        <v>809</v>
      </c>
      <c r="K137" s="107">
        <v>33.18</v>
      </c>
      <c r="L137" s="247" t="s">
        <v>1251</v>
      </c>
      <c r="M137" s="107" t="s">
        <v>1205</v>
      </c>
    </row>
    <row r="138" spans="1:13" x14ac:dyDescent="0.2">
      <c r="A138" s="107" t="s">
        <v>294</v>
      </c>
      <c r="B138" s="107" t="s">
        <v>981</v>
      </c>
      <c r="C138" s="107" t="s">
        <v>206</v>
      </c>
      <c r="D138" s="107" t="s">
        <v>809</v>
      </c>
      <c r="E138" s="107">
        <v>32.51</v>
      </c>
      <c r="F138" s="107" t="s">
        <v>220</v>
      </c>
      <c r="G138" s="107" t="s">
        <v>264</v>
      </c>
      <c r="H138" s="107" t="s">
        <v>981</v>
      </c>
      <c r="I138" s="107" t="s">
        <v>206</v>
      </c>
      <c r="J138" s="107" t="s">
        <v>809</v>
      </c>
      <c r="K138" s="107">
        <v>33.270000000000003</v>
      </c>
      <c r="L138" s="247" t="s">
        <v>1251</v>
      </c>
      <c r="M138" s="107" t="s">
        <v>1235</v>
      </c>
    </row>
    <row r="139" spans="1:13" x14ac:dyDescent="0.2">
      <c r="A139" s="107" t="s">
        <v>294</v>
      </c>
      <c r="B139" s="107" t="s">
        <v>1080</v>
      </c>
      <c r="C139" s="107" t="s">
        <v>206</v>
      </c>
      <c r="D139" s="107" t="s">
        <v>210</v>
      </c>
      <c r="E139" s="107">
        <v>37.4</v>
      </c>
      <c r="F139" s="107" t="s">
        <v>220</v>
      </c>
      <c r="G139" s="107" t="s">
        <v>265</v>
      </c>
      <c r="H139" s="107" t="s">
        <v>981</v>
      </c>
      <c r="I139" s="107" t="s">
        <v>206</v>
      </c>
      <c r="J139" s="107" t="s">
        <v>809</v>
      </c>
      <c r="K139" s="107">
        <v>33.04</v>
      </c>
      <c r="L139" s="247" t="s">
        <v>1251</v>
      </c>
      <c r="M139" s="107" t="s">
        <v>1236</v>
      </c>
    </row>
    <row r="140" spans="1:13" x14ac:dyDescent="0.2">
      <c r="A140" s="107" t="s">
        <v>295</v>
      </c>
      <c r="B140" s="107" t="s">
        <v>981</v>
      </c>
      <c r="C140" s="107" t="s">
        <v>206</v>
      </c>
      <c r="D140" s="107" t="s">
        <v>809</v>
      </c>
      <c r="E140" s="107">
        <v>33.36</v>
      </c>
      <c r="F140" s="107" t="s">
        <v>220</v>
      </c>
      <c r="G140" s="107" t="s">
        <v>266</v>
      </c>
      <c r="H140" s="107" t="s">
        <v>981</v>
      </c>
      <c r="I140" s="107" t="s">
        <v>206</v>
      </c>
      <c r="J140" s="107" t="s">
        <v>809</v>
      </c>
      <c r="K140" s="107">
        <v>34.119999999999997</v>
      </c>
      <c r="L140" s="247" t="s">
        <v>1251</v>
      </c>
      <c r="M140" s="107" t="s">
        <v>1237</v>
      </c>
    </row>
    <row r="141" spans="1:13" x14ac:dyDescent="0.2">
      <c r="A141" s="107" t="s">
        <v>295</v>
      </c>
      <c r="B141" s="107" t="s">
        <v>1080</v>
      </c>
      <c r="C141" s="107" t="s">
        <v>206</v>
      </c>
      <c r="D141" s="107" t="s">
        <v>210</v>
      </c>
      <c r="E141" s="107" t="s">
        <v>220</v>
      </c>
      <c r="F141" s="107" t="s">
        <v>220</v>
      </c>
      <c r="G141" s="107" t="s">
        <v>267</v>
      </c>
      <c r="H141" s="107" t="s">
        <v>981</v>
      </c>
      <c r="I141" s="107" t="s">
        <v>206</v>
      </c>
      <c r="J141" s="107" t="s">
        <v>809</v>
      </c>
      <c r="K141" s="107">
        <v>33.22</v>
      </c>
      <c r="L141" s="247" t="s">
        <v>1251</v>
      </c>
      <c r="M141" s="107" t="s">
        <v>1238</v>
      </c>
    </row>
    <row r="142" spans="1:13" x14ac:dyDescent="0.2">
      <c r="A142" s="107" t="s">
        <v>296</v>
      </c>
      <c r="B142" s="107" t="s">
        <v>981</v>
      </c>
      <c r="C142" s="107" t="s">
        <v>206</v>
      </c>
      <c r="D142" s="107" t="s">
        <v>809</v>
      </c>
      <c r="E142" s="107">
        <v>33.96</v>
      </c>
      <c r="F142" s="107" t="s">
        <v>220</v>
      </c>
      <c r="G142" s="107" t="s">
        <v>268</v>
      </c>
      <c r="H142" s="107" t="s">
        <v>981</v>
      </c>
      <c r="I142" s="107" t="s">
        <v>206</v>
      </c>
      <c r="J142" s="107" t="s">
        <v>809</v>
      </c>
      <c r="K142" s="107">
        <v>33.049999999999997</v>
      </c>
      <c r="L142" s="247" t="s">
        <v>1251</v>
      </c>
      <c r="M142" s="107" t="s">
        <v>1239</v>
      </c>
    </row>
    <row r="143" spans="1:13" x14ac:dyDescent="0.2">
      <c r="A143" s="107" t="s">
        <v>296</v>
      </c>
      <c r="B143" s="107" t="s">
        <v>1080</v>
      </c>
      <c r="C143" s="107" t="s">
        <v>206</v>
      </c>
      <c r="D143" s="107" t="s">
        <v>210</v>
      </c>
      <c r="E143" s="107">
        <v>37.85</v>
      </c>
      <c r="F143" s="107" t="s">
        <v>220</v>
      </c>
      <c r="G143" s="107" t="s">
        <v>270</v>
      </c>
      <c r="H143" s="107" t="s">
        <v>981</v>
      </c>
      <c r="I143" s="107" t="s">
        <v>206</v>
      </c>
      <c r="J143" s="107" t="s">
        <v>809</v>
      </c>
      <c r="K143" s="107">
        <v>33.21</v>
      </c>
      <c r="L143" s="247" t="s">
        <v>1251</v>
      </c>
      <c r="M143" s="107" t="s">
        <v>1240</v>
      </c>
    </row>
    <row r="144" spans="1:13" x14ac:dyDescent="0.2">
      <c r="A144" s="107" t="s">
        <v>297</v>
      </c>
      <c r="B144" s="107" t="s">
        <v>981</v>
      </c>
      <c r="C144" s="107" t="s">
        <v>206</v>
      </c>
      <c r="D144" s="107" t="s">
        <v>809</v>
      </c>
      <c r="E144" s="107">
        <v>32.71</v>
      </c>
      <c r="F144" s="107" t="s">
        <v>220</v>
      </c>
      <c r="G144" s="107" t="s">
        <v>272</v>
      </c>
      <c r="H144" s="107" t="s">
        <v>981</v>
      </c>
      <c r="I144" s="107" t="s">
        <v>206</v>
      </c>
      <c r="J144" s="107" t="s">
        <v>809</v>
      </c>
      <c r="K144" s="107">
        <v>33.729999999999997</v>
      </c>
      <c r="L144" s="247" t="s">
        <v>1251</v>
      </c>
      <c r="M144" s="107" t="s">
        <v>1244</v>
      </c>
    </row>
    <row r="145" spans="1:13" x14ac:dyDescent="0.2">
      <c r="A145" s="107" t="s">
        <v>297</v>
      </c>
      <c r="B145" s="107" t="s">
        <v>1080</v>
      </c>
      <c r="C145" s="107" t="s">
        <v>206</v>
      </c>
      <c r="D145" s="107" t="s">
        <v>210</v>
      </c>
      <c r="E145" s="107">
        <v>36.229999999999997</v>
      </c>
      <c r="F145" s="107" t="s">
        <v>220</v>
      </c>
      <c r="G145" s="107" t="s">
        <v>273</v>
      </c>
      <c r="H145" s="107" t="s">
        <v>981</v>
      </c>
      <c r="I145" s="107" t="s">
        <v>206</v>
      </c>
      <c r="J145" s="107" t="s">
        <v>809</v>
      </c>
      <c r="K145" s="107">
        <v>33.770000000000003</v>
      </c>
      <c r="L145" s="247" t="s">
        <v>1251</v>
      </c>
      <c r="M145" s="107" t="s">
        <v>1245</v>
      </c>
    </row>
    <row r="146" spans="1:13" x14ac:dyDescent="0.2">
      <c r="A146" s="107" t="s">
        <v>298</v>
      </c>
      <c r="B146" s="107" t="s">
        <v>981</v>
      </c>
      <c r="C146" s="107" t="s">
        <v>206</v>
      </c>
      <c r="D146" s="107" t="s">
        <v>809</v>
      </c>
      <c r="E146" s="107">
        <v>32.92</v>
      </c>
      <c r="F146" s="107" t="s">
        <v>220</v>
      </c>
      <c r="G146" s="107" t="s">
        <v>274</v>
      </c>
      <c r="H146" s="107" t="s">
        <v>981</v>
      </c>
      <c r="I146" s="107" t="s">
        <v>206</v>
      </c>
      <c r="J146" s="107" t="s">
        <v>809</v>
      </c>
      <c r="K146" s="107">
        <v>32.57</v>
      </c>
      <c r="L146" s="247" t="s">
        <v>1229</v>
      </c>
      <c r="M146" s="107" t="s">
        <v>1252</v>
      </c>
    </row>
    <row r="147" spans="1:13" x14ac:dyDescent="0.2">
      <c r="A147" s="107" t="s">
        <v>298</v>
      </c>
      <c r="B147" s="107" t="s">
        <v>1080</v>
      </c>
      <c r="C147" s="107" t="s">
        <v>206</v>
      </c>
      <c r="D147" s="107" t="s">
        <v>210</v>
      </c>
      <c r="E147" s="107" t="s">
        <v>220</v>
      </c>
      <c r="F147" s="107" t="s">
        <v>220</v>
      </c>
      <c r="G147" s="107" t="s">
        <v>275</v>
      </c>
      <c r="H147" s="107" t="s">
        <v>981</v>
      </c>
      <c r="I147" s="107" t="s">
        <v>206</v>
      </c>
      <c r="J147" s="107" t="s">
        <v>809</v>
      </c>
      <c r="K147" s="107">
        <v>33.68</v>
      </c>
      <c r="L147" s="247" t="s">
        <v>1229</v>
      </c>
      <c r="M147" s="107" t="s">
        <v>1253</v>
      </c>
    </row>
    <row r="148" spans="1:13" x14ac:dyDescent="0.2">
      <c r="A148" s="107" t="s">
        <v>299</v>
      </c>
      <c r="B148" s="107" t="s">
        <v>981</v>
      </c>
      <c r="C148" s="107" t="s">
        <v>206</v>
      </c>
      <c r="D148" s="107" t="s">
        <v>809</v>
      </c>
      <c r="E148" s="107">
        <v>32.07</v>
      </c>
      <c r="F148" s="107" t="s">
        <v>220</v>
      </c>
      <c r="G148" s="107" t="s">
        <v>276</v>
      </c>
      <c r="H148" s="107" t="s">
        <v>981</v>
      </c>
      <c r="I148" s="107" t="s">
        <v>206</v>
      </c>
      <c r="J148" s="107" t="s">
        <v>809</v>
      </c>
      <c r="K148" s="107">
        <v>33.14</v>
      </c>
      <c r="L148" s="247" t="s">
        <v>1229</v>
      </c>
      <c r="M148" s="107" t="s">
        <v>1254</v>
      </c>
    </row>
    <row r="149" spans="1:13" x14ac:dyDescent="0.2">
      <c r="A149" s="107" t="s">
        <v>299</v>
      </c>
      <c r="B149" s="107" t="s">
        <v>1080</v>
      </c>
      <c r="C149" s="107" t="s">
        <v>206</v>
      </c>
      <c r="D149" s="107" t="s">
        <v>210</v>
      </c>
      <c r="E149" s="107" t="s">
        <v>220</v>
      </c>
      <c r="F149" s="107" t="s">
        <v>220</v>
      </c>
      <c r="G149" s="107" t="s">
        <v>277</v>
      </c>
      <c r="H149" s="107" t="s">
        <v>981</v>
      </c>
      <c r="I149" s="107" t="s">
        <v>206</v>
      </c>
      <c r="J149" s="107" t="s">
        <v>809</v>
      </c>
      <c r="K149" s="107">
        <v>32.58</v>
      </c>
      <c r="L149" s="247" t="s">
        <v>1229</v>
      </c>
      <c r="M149" s="107" t="s">
        <v>1255</v>
      </c>
    </row>
    <row r="150" spans="1:13" x14ac:dyDescent="0.2">
      <c r="A150" s="107" t="s">
        <v>300</v>
      </c>
      <c r="B150" s="107" t="s">
        <v>981</v>
      </c>
      <c r="C150" s="107" t="s">
        <v>206</v>
      </c>
      <c r="D150" s="107" t="s">
        <v>809</v>
      </c>
      <c r="E150" s="107">
        <v>32.799999999999997</v>
      </c>
      <c r="F150" s="107" t="s">
        <v>220</v>
      </c>
      <c r="G150" s="107" t="s">
        <v>278</v>
      </c>
      <c r="H150" s="107" t="s">
        <v>981</v>
      </c>
      <c r="I150" s="107" t="s">
        <v>206</v>
      </c>
      <c r="J150" s="107" t="s">
        <v>809</v>
      </c>
      <c r="K150" s="107">
        <v>32.86</v>
      </c>
      <c r="L150" s="247" t="s">
        <v>1229</v>
      </c>
      <c r="M150" s="107" t="s">
        <v>1256</v>
      </c>
    </row>
    <row r="151" spans="1:13" x14ac:dyDescent="0.2">
      <c r="A151" s="107" t="s">
        <v>300</v>
      </c>
      <c r="B151" s="107" t="s">
        <v>1080</v>
      </c>
      <c r="C151" s="107" t="s">
        <v>206</v>
      </c>
      <c r="D151" s="107" t="s">
        <v>210</v>
      </c>
      <c r="E151" s="107" t="s">
        <v>220</v>
      </c>
      <c r="F151" s="107" t="s">
        <v>220</v>
      </c>
      <c r="G151" s="107" t="s">
        <v>279</v>
      </c>
      <c r="H151" s="107" t="s">
        <v>981</v>
      </c>
      <c r="I151" s="107" t="s">
        <v>206</v>
      </c>
      <c r="J151" s="107" t="s">
        <v>809</v>
      </c>
      <c r="K151" s="107">
        <v>32.93</v>
      </c>
      <c r="L151" s="247" t="s">
        <v>1229</v>
      </c>
      <c r="M151" s="107" t="s">
        <v>1257</v>
      </c>
    </row>
    <row r="152" spans="1:13" x14ac:dyDescent="0.2">
      <c r="A152" s="107" t="s">
        <v>301</v>
      </c>
      <c r="B152" s="107" t="s">
        <v>981</v>
      </c>
      <c r="C152" s="107" t="s">
        <v>206</v>
      </c>
      <c r="D152" s="107" t="s">
        <v>809</v>
      </c>
      <c r="E152" s="107">
        <v>34.299999999999997</v>
      </c>
      <c r="F152" s="107" t="s">
        <v>220</v>
      </c>
      <c r="G152" s="107" t="s">
        <v>280</v>
      </c>
      <c r="H152" s="107" t="s">
        <v>981</v>
      </c>
      <c r="I152" s="107" t="s">
        <v>206</v>
      </c>
      <c r="J152" s="107" t="s">
        <v>809</v>
      </c>
      <c r="K152" s="107">
        <v>32.54</v>
      </c>
      <c r="L152" s="247" t="s">
        <v>1229</v>
      </c>
      <c r="M152" s="107" t="s">
        <v>1258</v>
      </c>
    </row>
    <row r="153" spans="1:13" x14ac:dyDescent="0.2">
      <c r="A153" s="107" t="s">
        <v>301</v>
      </c>
      <c r="B153" s="107" t="s">
        <v>1080</v>
      </c>
      <c r="C153" s="107" t="s">
        <v>206</v>
      </c>
      <c r="D153" s="107" t="s">
        <v>210</v>
      </c>
      <c r="E153" s="107" t="s">
        <v>220</v>
      </c>
      <c r="F153" s="107" t="s">
        <v>220</v>
      </c>
      <c r="G153" s="107" t="s">
        <v>281</v>
      </c>
      <c r="H153" s="107" t="s">
        <v>981</v>
      </c>
      <c r="I153" s="107" t="s">
        <v>206</v>
      </c>
      <c r="J153" s="107" t="s">
        <v>809</v>
      </c>
      <c r="K153" s="107">
        <v>33.03</v>
      </c>
      <c r="L153" s="247" t="s">
        <v>1229</v>
      </c>
      <c r="M153" s="107" t="s">
        <v>1259</v>
      </c>
    </row>
    <row r="154" spans="1:13" x14ac:dyDescent="0.2">
      <c r="A154" s="107" t="s">
        <v>302</v>
      </c>
      <c r="B154" s="107" t="s">
        <v>981</v>
      </c>
      <c r="C154" s="107" t="s">
        <v>206</v>
      </c>
      <c r="D154" s="107" t="s">
        <v>809</v>
      </c>
      <c r="E154" s="107">
        <v>33.590000000000003</v>
      </c>
      <c r="F154" s="107" t="s">
        <v>220</v>
      </c>
      <c r="G154" s="107" t="s">
        <v>282</v>
      </c>
      <c r="H154" s="107" t="s">
        <v>981</v>
      </c>
      <c r="I154" s="107" t="s">
        <v>206</v>
      </c>
      <c r="J154" s="107" t="s">
        <v>809</v>
      </c>
      <c r="K154" s="107">
        <v>33.01</v>
      </c>
      <c r="L154" s="247" t="s">
        <v>1229</v>
      </c>
      <c r="M154" s="107" t="s">
        <v>1260</v>
      </c>
    </row>
    <row r="155" spans="1:13" x14ac:dyDescent="0.2">
      <c r="A155" s="107" t="s">
        <v>302</v>
      </c>
      <c r="B155" s="107" t="s">
        <v>1080</v>
      </c>
      <c r="C155" s="107" t="s">
        <v>206</v>
      </c>
      <c r="D155" s="107" t="s">
        <v>210</v>
      </c>
      <c r="E155" s="107">
        <v>37.130000000000003</v>
      </c>
      <c r="F155" s="107" t="s">
        <v>220</v>
      </c>
      <c r="G155" s="107" t="s">
        <v>283</v>
      </c>
      <c r="H155" s="107" t="s">
        <v>981</v>
      </c>
      <c r="I155" s="107" t="s">
        <v>206</v>
      </c>
      <c r="J155" s="107" t="s">
        <v>809</v>
      </c>
      <c r="K155" s="107">
        <v>32.630000000000003</v>
      </c>
      <c r="L155" s="247" t="s">
        <v>1229</v>
      </c>
      <c r="M155" s="107" t="s">
        <v>1261</v>
      </c>
    </row>
    <row r="156" spans="1:13" x14ac:dyDescent="0.2">
      <c r="A156" s="107" t="s">
        <v>303</v>
      </c>
      <c r="B156" s="107" t="s">
        <v>981</v>
      </c>
      <c r="C156" s="107" t="s">
        <v>206</v>
      </c>
      <c r="D156" s="107" t="s">
        <v>809</v>
      </c>
      <c r="E156" s="107">
        <v>32.61</v>
      </c>
      <c r="F156" s="107" t="s">
        <v>220</v>
      </c>
      <c r="G156" s="107" t="s">
        <v>284</v>
      </c>
      <c r="H156" s="107" t="s">
        <v>981</v>
      </c>
      <c r="I156" s="107" t="s">
        <v>206</v>
      </c>
      <c r="J156" s="107" t="s">
        <v>809</v>
      </c>
      <c r="K156" s="107">
        <v>33.479999999999997</v>
      </c>
      <c r="L156" s="247" t="s">
        <v>1229</v>
      </c>
      <c r="M156" s="107" t="s">
        <v>1262</v>
      </c>
    </row>
    <row r="157" spans="1:13" x14ac:dyDescent="0.2">
      <c r="A157" s="107" t="s">
        <v>303</v>
      </c>
      <c r="B157" s="107" t="s">
        <v>1080</v>
      </c>
      <c r="C157" s="107" t="s">
        <v>206</v>
      </c>
      <c r="D157" s="107" t="s">
        <v>210</v>
      </c>
      <c r="E157" s="107">
        <v>36.950000000000003</v>
      </c>
      <c r="F157" s="107" t="s">
        <v>220</v>
      </c>
      <c r="G157" s="107" t="s">
        <v>285</v>
      </c>
      <c r="H157" s="107" t="s">
        <v>981</v>
      </c>
      <c r="I157" s="107" t="s">
        <v>206</v>
      </c>
      <c r="J157" s="107" t="s">
        <v>809</v>
      </c>
      <c r="K157" s="107">
        <v>32.700000000000003</v>
      </c>
      <c r="L157" s="247" t="s">
        <v>1229</v>
      </c>
      <c r="M157" s="107" t="s">
        <v>1263</v>
      </c>
    </row>
    <row r="158" spans="1:13" x14ac:dyDescent="0.2">
      <c r="A158" s="107" t="s">
        <v>304</v>
      </c>
      <c r="B158" s="107" t="s">
        <v>981</v>
      </c>
      <c r="C158" s="107" t="s">
        <v>206</v>
      </c>
      <c r="D158" s="107" t="s">
        <v>809</v>
      </c>
      <c r="E158" s="107">
        <v>33.28</v>
      </c>
      <c r="F158" s="107" t="s">
        <v>220</v>
      </c>
      <c r="G158" s="107" t="s">
        <v>286</v>
      </c>
      <c r="H158" s="107" t="s">
        <v>981</v>
      </c>
      <c r="I158" s="107" t="s">
        <v>206</v>
      </c>
      <c r="J158" s="107" t="s">
        <v>809</v>
      </c>
      <c r="K158" s="107">
        <v>32.35</v>
      </c>
      <c r="L158" s="247" t="s">
        <v>1247</v>
      </c>
      <c r="M158" s="107" t="s">
        <v>1252</v>
      </c>
    </row>
    <row r="159" spans="1:13" x14ac:dyDescent="0.2">
      <c r="A159" s="107" t="s">
        <v>304</v>
      </c>
      <c r="B159" s="107" t="s">
        <v>1080</v>
      </c>
      <c r="C159" s="107" t="s">
        <v>206</v>
      </c>
      <c r="D159" s="107" t="s">
        <v>210</v>
      </c>
      <c r="E159" s="107" t="s">
        <v>220</v>
      </c>
      <c r="F159" s="107" t="s">
        <v>220</v>
      </c>
      <c r="G159" s="107" t="s">
        <v>287</v>
      </c>
      <c r="H159" s="107" t="s">
        <v>981</v>
      </c>
      <c r="I159" s="107" t="s">
        <v>206</v>
      </c>
      <c r="J159" s="107" t="s">
        <v>809</v>
      </c>
      <c r="K159" s="107">
        <v>33.03</v>
      </c>
      <c r="L159" s="247" t="s">
        <v>1247</v>
      </c>
      <c r="M159" s="107" t="s">
        <v>1253</v>
      </c>
    </row>
    <row r="160" spans="1:13" x14ac:dyDescent="0.2">
      <c r="A160" s="107" t="s">
        <v>305</v>
      </c>
      <c r="B160" s="107" t="s">
        <v>981</v>
      </c>
      <c r="C160" s="107" t="s">
        <v>206</v>
      </c>
      <c r="D160" s="107" t="s">
        <v>809</v>
      </c>
      <c r="E160" s="107">
        <v>32.880000000000003</v>
      </c>
      <c r="F160" s="107" t="s">
        <v>220</v>
      </c>
      <c r="G160" s="107" t="s">
        <v>288</v>
      </c>
      <c r="H160" s="107" t="s">
        <v>981</v>
      </c>
      <c r="I160" s="107" t="s">
        <v>206</v>
      </c>
      <c r="J160" s="107" t="s">
        <v>809</v>
      </c>
      <c r="K160" s="107">
        <v>33.65</v>
      </c>
      <c r="L160" s="247" t="s">
        <v>1247</v>
      </c>
      <c r="M160" s="107" t="s">
        <v>1254</v>
      </c>
    </row>
    <row r="161" spans="1:13" x14ac:dyDescent="0.2">
      <c r="A161" s="107" t="s">
        <v>305</v>
      </c>
      <c r="B161" s="107" t="s">
        <v>1080</v>
      </c>
      <c r="C161" s="107" t="s">
        <v>206</v>
      </c>
      <c r="D161" s="107" t="s">
        <v>210</v>
      </c>
      <c r="E161" s="107" t="s">
        <v>220</v>
      </c>
      <c r="F161" s="107" t="s">
        <v>220</v>
      </c>
      <c r="G161" s="107" t="s">
        <v>289</v>
      </c>
      <c r="H161" s="107" t="s">
        <v>981</v>
      </c>
      <c r="I161" s="107" t="s">
        <v>206</v>
      </c>
      <c r="J161" s="107" t="s">
        <v>809</v>
      </c>
      <c r="K161" s="107">
        <v>32.200000000000003</v>
      </c>
      <c r="L161" s="247" t="s">
        <v>1247</v>
      </c>
      <c r="M161" s="107" t="s">
        <v>1255</v>
      </c>
    </row>
    <row r="162" spans="1:13" x14ac:dyDescent="0.2">
      <c r="A162" s="107" t="s">
        <v>306</v>
      </c>
      <c r="B162" s="107" t="s">
        <v>981</v>
      </c>
      <c r="C162" s="107" t="s">
        <v>206</v>
      </c>
      <c r="D162" s="107" t="s">
        <v>809</v>
      </c>
      <c r="E162" s="107">
        <v>32.729999999999997</v>
      </c>
      <c r="F162" s="107" t="s">
        <v>220</v>
      </c>
      <c r="G162" s="107" t="s">
        <v>290</v>
      </c>
      <c r="H162" s="107" t="s">
        <v>981</v>
      </c>
      <c r="I162" s="107" t="s">
        <v>206</v>
      </c>
      <c r="J162" s="107" t="s">
        <v>809</v>
      </c>
      <c r="K162" s="107">
        <v>32.67</v>
      </c>
      <c r="L162" s="247" t="s">
        <v>1247</v>
      </c>
      <c r="M162" s="107" t="s">
        <v>1256</v>
      </c>
    </row>
    <row r="163" spans="1:13" x14ac:dyDescent="0.2">
      <c r="A163" s="107" t="s">
        <v>306</v>
      </c>
      <c r="B163" s="107" t="s">
        <v>1080</v>
      </c>
      <c r="C163" s="107" t="s">
        <v>206</v>
      </c>
      <c r="D163" s="107" t="s">
        <v>210</v>
      </c>
      <c r="E163" s="107" t="s">
        <v>220</v>
      </c>
      <c r="F163" s="107" t="s">
        <v>220</v>
      </c>
      <c r="G163" s="107" t="s">
        <v>291</v>
      </c>
      <c r="H163" s="107" t="s">
        <v>981</v>
      </c>
      <c r="I163" s="107" t="s">
        <v>206</v>
      </c>
      <c r="J163" s="107" t="s">
        <v>809</v>
      </c>
      <c r="K163" s="107">
        <v>33.130000000000003</v>
      </c>
      <c r="L163" s="247" t="s">
        <v>1247</v>
      </c>
      <c r="M163" s="107" t="s">
        <v>1257</v>
      </c>
    </row>
    <row r="164" spans="1:13" x14ac:dyDescent="0.2">
      <c r="A164" s="107" t="s">
        <v>307</v>
      </c>
      <c r="B164" s="107" t="s">
        <v>981</v>
      </c>
      <c r="C164" s="107" t="s">
        <v>206</v>
      </c>
      <c r="D164" s="107" t="s">
        <v>809</v>
      </c>
      <c r="E164" s="107">
        <v>33.21</v>
      </c>
      <c r="F164" s="107" t="s">
        <v>220</v>
      </c>
      <c r="G164" s="107" t="s">
        <v>292</v>
      </c>
      <c r="H164" s="107" t="s">
        <v>981</v>
      </c>
      <c r="I164" s="107" t="s">
        <v>206</v>
      </c>
      <c r="J164" s="107" t="s">
        <v>809</v>
      </c>
      <c r="K164" s="107">
        <v>32.520000000000003</v>
      </c>
      <c r="L164" s="247" t="s">
        <v>1247</v>
      </c>
      <c r="M164" s="107" t="s">
        <v>1258</v>
      </c>
    </row>
    <row r="165" spans="1:13" x14ac:dyDescent="0.2">
      <c r="A165" s="107" t="s">
        <v>307</v>
      </c>
      <c r="B165" s="107" t="s">
        <v>1080</v>
      </c>
      <c r="C165" s="107" t="s">
        <v>206</v>
      </c>
      <c r="D165" s="107" t="s">
        <v>210</v>
      </c>
      <c r="E165" s="107">
        <v>37.35</v>
      </c>
      <c r="F165" s="107" t="s">
        <v>220</v>
      </c>
      <c r="G165" s="107" t="s">
        <v>293</v>
      </c>
      <c r="H165" s="107" t="s">
        <v>981</v>
      </c>
      <c r="I165" s="107" t="s">
        <v>206</v>
      </c>
      <c r="J165" s="107" t="s">
        <v>809</v>
      </c>
      <c r="K165" s="107">
        <v>32.840000000000003</v>
      </c>
      <c r="L165" s="247" t="s">
        <v>1247</v>
      </c>
      <c r="M165" s="107" t="s">
        <v>1259</v>
      </c>
    </row>
    <row r="166" spans="1:13" x14ac:dyDescent="0.2">
      <c r="A166" s="107" t="s">
        <v>308</v>
      </c>
      <c r="B166" s="107" t="s">
        <v>981</v>
      </c>
      <c r="C166" s="107" t="s">
        <v>206</v>
      </c>
      <c r="D166" s="107" t="s">
        <v>809</v>
      </c>
      <c r="E166" s="107">
        <v>32.94</v>
      </c>
      <c r="F166" s="107" t="s">
        <v>220</v>
      </c>
      <c r="G166" s="107" t="s">
        <v>294</v>
      </c>
      <c r="H166" s="107" t="s">
        <v>981</v>
      </c>
      <c r="I166" s="107" t="s">
        <v>206</v>
      </c>
      <c r="J166" s="107" t="s">
        <v>809</v>
      </c>
      <c r="K166" s="107">
        <v>32.51</v>
      </c>
      <c r="L166" s="247" t="s">
        <v>1247</v>
      </c>
      <c r="M166" s="107" t="s">
        <v>1260</v>
      </c>
    </row>
    <row r="167" spans="1:13" x14ac:dyDescent="0.2">
      <c r="A167" s="107" t="s">
        <v>308</v>
      </c>
      <c r="B167" s="107" t="s">
        <v>1080</v>
      </c>
      <c r="C167" s="107" t="s">
        <v>206</v>
      </c>
      <c r="D167" s="107" t="s">
        <v>210</v>
      </c>
      <c r="E167" s="107" t="s">
        <v>220</v>
      </c>
      <c r="F167" s="107" t="s">
        <v>220</v>
      </c>
      <c r="G167" s="107" t="s">
        <v>295</v>
      </c>
      <c r="H167" s="107" t="s">
        <v>981</v>
      </c>
      <c r="I167" s="107" t="s">
        <v>206</v>
      </c>
      <c r="J167" s="107" t="s">
        <v>809</v>
      </c>
      <c r="K167" s="107">
        <v>33.36</v>
      </c>
      <c r="L167" s="247" t="s">
        <v>1247</v>
      </c>
      <c r="M167" s="107" t="s">
        <v>1261</v>
      </c>
    </row>
    <row r="168" spans="1:13" x14ac:dyDescent="0.2">
      <c r="A168" s="107" t="s">
        <v>309</v>
      </c>
      <c r="B168" s="107" t="s">
        <v>981</v>
      </c>
      <c r="C168" s="107" t="s">
        <v>206</v>
      </c>
      <c r="D168" s="107" t="s">
        <v>809</v>
      </c>
      <c r="E168" s="107">
        <v>33.200000000000003</v>
      </c>
      <c r="F168" s="107" t="s">
        <v>220</v>
      </c>
      <c r="G168" s="107" t="s">
        <v>296</v>
      </c>
      <c r="H168" s="107" t="s">
        <v>981</v>
      </c>
      <c r="I168" s="107" t="s">
        <v>206</v>
      </c>
      <c r="J168" s="107" t="s">
        <v>809</v>
      </c>
      <c r="K168" s="107">
        <v>33.96</v>
      </c>
      <c r="L168" s="247" t="s">
        <v>1247</v>
      </c>
      <c r="M168" s="107" t="s">
        <v>1262</v>
      </c>
    </row>
    <row r="169" spans="1:13" x14ac:dyDescent="0.2">
      <c r="A169" s="107" t="s">
        <v>309</v>
      </c>
      <c r="B169" s="107" t="s">
        <v>1080</v>
      </c>
      <c r="C169" s="107" t="s">
        <v>206</v>
      </c>
      <c r="D169" s="107" t="s">
        <v>210</v>
      </c>
      <c r="E169" s="107">
        <v>38.96</v>
      </c>
      <c r="F169" s="107" t="s">
        <v>220</v>
      </c>
      <c r="G169" s="107" t="s">
        <v>297</v>
      </c>
      <c r="H169" s="107" t="s">
        <v>981</v>
      </c>
      <c r="I169" s="107" t="s">
        <v>206</v>
      </c>
      <c r="J169" s="107" t="s">
        <v>809</v>
      </c>
      <c r="K169" s="107">
        <v>32.71</v>
      </c>
      <c r="L169" s="247" t="s">
        <v>1247</v>
      </c>
      <c r="M169" s="107" t="s">
        <v>1263</v>
      </c>
    </row>
    <row r="170" spans="1:13" x14ac:dyDescent="0.2">
      <c r="A170" s="107" t="s">
        <v>310</v>
      </c>
      <c r="B170" s="107" t="s">
        <v>981</v>
      </c>
      <c r="C170" s="107" t="s">
        <v>206</v>
      </c>
      <c r="D170" s="107" t="s">
        <v>809</v>
      </c>
      <c r="E170" s="107">
        <v>33.07</v>
      </c>
      <c r="F170" s="107" t="s">
        <v>220</v>
      </c>
      <c r="G170" s="107" t="s">
        <v>298</v>
      </c>
      <c r="H170" s="107" t="s">
        <v>981</v>
      </c>
      <c r="I170" s="107" t="s">
        <v>206</v>
      </c>
      <c r="J170" s="107" t="s">
        <v>809</v>
      </c>
      <c r="K170" s="107">
        <v>32.92</v>
      </c>
      <c r="L170" s="247" t="s">
        <v>1250</v>
      </c>
      <c r="M170" s="107" t="s">
        <v>1252</v>
      </c>
    </row>
    <row r="171" spans="1:13" x14ac:dyDescent="0.2">
      <c r="A171" s="107" t="s">
        <v>310</v>
      </c>
      <c r="B171" s="107" t="s">
        <v>1080</v>
      </c>
      <c r="C171" s="107" t="s">
        <v>206</v>
      </c>
      <c r="D171" s="107" t="s">
        <v>210</v>
      </c>
      <c r="E171" s="107">
        <v>37.82</v>
      </c>
      <c r="F171" s="107" t="s">
        <v>220</v>
      </c>
      <c r="G171" s="107" t="s">
        <v>299</v>
      </c>
      <c r="H171" s="107" t="s">
        <v>981</v>
      </c>
      <c r="I171" s="107" t="s">
        <v>206</v>
      </c>
      <c r="J171" s="107" t="s">
        <v>809</v>
      </c>
      <c r="K171" s="107">
        <v>32.07</v>
      </c>
      <c r="L171" s="247" t="s">
        <v>1250</v>
      </c>
      <c r="M171" s="107" t="s">
        <v>1253</v>
      </c>
    </row>
    <row r="172" spans="1:13" x14ac:dyDescent="0.2">
      <c r="A172" s="107" t="s">
        <v>311</v>
      </c>
      <c r="B172" s="107" t="s">
        <v>981</v>
      </c>
      <c r="C172" s="107" t="s">
        <v>206</v>
      </c>
      <c r="D172" s="107" t="s">
        <v>809</v>
      </c>
      <c r="E172" s="107">
        <v>32.44</v>
      </c>
      <c r="F172" s="107" t="s">
        <v>220</v>
      </c>
      <c r="G172" s="107" t="s">
        <v>300</v>
      </c>
      <c r="H172" s="107" t="s">
        <v>981</v>
      </c>
      <c r="I172" s="107" t="s">
        <v>206</v>
      </c>
      <c r="J172" s="107" t="s">
        <v>809</v>
      </c>
      <c r="K172" s="107">
        <v>32.799999999999997</v>
      </c>
      <c r="L172" s="247" t="s">
        <v>1250</v>
      </c>
      <c r="M172" s="107" t="s">
        <v>1254</v>
      </c>
    </row>
    <row r="173" spans="1:13" x14ac:dyDescent="0.2">
      <c r="A173" s="107" t="s">
        <v>311</v>
      </c>
      <c r="B173" s="107" t="s">
        <v>1080</v>
      </c>
      <c r="C173" s="107" t="s">
        <v>206</v>
      </c>
      <c r="D173" s="107" t="s">
        <v>210</v>
      </c>
      <c r="E173" s="107" t="s">
        <v>220</v>
      </c>
      <c r="F173" s="107" t="s">
        <v>220</v>
      </c>
      <c r="G173" s="107" t="s">
        <v>301</v>
      </c>
      <c r="H173" s="107" t="s">
        <v>981</v>
      </c>
      <c r="I173" s="107" t="s">
        <v>206</v>
      </c>
      <c r="J173" s="107" t="s">
        <v>809</v>
      </c>
      <c r="K173" s="107">
        <v>34.299999999999997</v>
      </c>
      <c r="L173" s="247" t="s">
        <v>1250</v>
      </c>
      <c r="M173" s="107" t="s">
        <v>1255</v>
      </c>
    </row>
    <row r="174" spans="1:13" x14ac:dyDescent="0.2">
      <c r="A174" s="107" t="s">
        <v>312</v>
      </c>
      <c r="B174" s="107" t="s">
        <v>981</v>
      </c>
      <c r="C174" s="107" t="s">
        <v>206</v>
      </c>
      <c r="D174" s="107" t="s">
        <v>809</v>
      </c>
      <c r="E174" s="107">
        <v>32.770000000000003</v>
      </c>
      <c r="F174" s="107" t="s">
        <v>220</v>
      </c>
      <c r="G174" s="107" t="s">
        <v>302</v>
      </c>
      <c r="H174" s="107" t="s">
        <v>981</v>
      </c>
      <c r="I174" s="107" t="s">
        <v>206</v>
      </c>
      <c r="J174" s="107" t="s">
        <v>809</v>
      </c>
      <c r="K174" s="107">
        <v>33.590000000000003</v>
      </c>
      <c r="L174" s="247" t="s">
        <v>1250</v>
      </c>
      <c r="M174" s="107" t="s">
        <v>1256</v>
      </c>
    </row>
    <row r="175" spans="1:13" x14ac:dyDescent="0.2">
      <c r="A175" s="107" t="s">
        <v>312</v>
      </c>
      <c r="B175" s="107" t="s">
        <v>1080</v>
      </c>
      <c r="C175" s="107" t="s">
        <v>206</v>
      </c>
      <c r="D175" s="107" t="s">
        <v>210</v>
      </c>
      <c r="E175" s="107" t="s">
        <v>220</v>
      </c>
      <c r="F175" s="107" t="s">
        <v>220</v>
      </c>
      <c r="G175" s="107" t="s">
        <v>303</v>
      </c>
      <c r="H175" s="107" t="s">
        <v>981</v>
      </c>
      <c r="I175" s="107" t="s">
        <v>206</v>
      </c>
      <c r="J175" s="107" t="s">
        <v>809</v>
      </c>
      <c r="K175" s="107">
        <v>32.61</v>
      </c>
      <c r="L175" s="247" t="s">
        <v>1250</v>
      </c>
      <c r="M175" s="107" t="s">
        <v>1257</v>
      </c>
    </row>
    <row r="176" spans="1:13" x14ac:dyDescent="0.2">
      <c r="A176" s="107" t="s">
        <v>313</v>
      </c>
      <c r="B176" s="107" t="s">
        <v>981</v>
      </c>
      <c r="C176" s="107" t="s">
        <v>206</v>
      </c>
      <c r="D176" s="107" t="s">
        <v>809</v>
      </c>
      <c r="E176" s="107">
        <v>33.17</v>
      </c>
      <c r="F176" s="107" t="s">
        <v>220</v>
      </c>
      <c r="G176" s="107" t="s">
        <v>304</v>
      </c>
      <c r="H176" s="107" t="s">
        <v>981</v>
      </c>
      <c r="I176" s="107" t="s">
        <v>206</v>
      </c>
      <c r="J176" s="107" t="s">
        <v>809</v>
      </c>
      <c r="K176" s="107">
        <v>33.28</v>
      </c>
      <c r="L176" s="247" t="s">
        <v>1250</v>
      </c>
      <c r="M176" s="107" t="s">
        <v>1258</v>
      </c>
    </row>
    <row r="177" spans="1:13" x14ac:dyDescent="0.2">
      <c r="A177" s="107" t="s">
        <v>313</v>
      </c>
      <c r="B177" s="107" t="s">
        <v>1080</v>
      </c>
      <c r="C177" s="107" t="s">
        <v>206</v>
      </c>
      <c r="D177" s="107" t="s">
        <v>210</v>
      </c>
      <c r="E177" s="107">
        <v>37.21</v>
      </c>
      <c r="F177" s="107" t="s">
        <v>220</v>
      </c>
      <c r="G177" s="107" t="s">
        <v>305</v>
      </c>
      <c r="H177" s="107" t="s">
        <v>981</v>
      </c>
      <c r="I177" s="107" t="s">
        <v>206</v>
      </c>
      <c r="J177" s="107" t="s">
        <v>809</v>
      </c>
      <c r="K177" s="107">
        <v>32.880000000000003</v>
      </c>
      <c r="L177" s="247" t="s">
        <v>1250</v>
      </c>
      <c r="M177" s="107" t="s">
        <v>1259</v>
      </c>
    </row>
    <row r="178" spans="1:13" x14ac:dyDescent="0.2">
      <c r="A178" s="107" t="s">
        <v>314</v>
      </c>
      <c r="B178" s="107" t="s">
        <v>981</v>
      </c>
      <c r="C178" s="107" t="s">
        <v>206</v>
      </c>
      <c r="D178" s="107" t="s">
        <v>809</v>
      </c>
      <c r="E178" s="107">
        <v>33.53</v>
      </c>
      <c r="F178" s="107" t="s">
        <v>220</v>
      </c>
      <c r="G178" s="107" t="s">
        <v>306</v>
      </c>
      <c r="H178" s="107" t="s">
        <v>981</v>
      </c>
      <c r="I178" s="107" t="s">
        <v>206</v>
      </c>
      <c r="J178" s="107" t="s">
        <v>809</v>
      </c>
      <c r="K178" s="107">
        <v>32.729999999999997</v>
      </c>
      <c r="L178" s="247" t="s">
        <v>1250</v>
      </c>
      <c r="M178" s="107" t="s">
        <v>1260</v>
      </c>
    </row>
    <row r="179" spans="1:13" x14ac:dyDescent="0.2">
      <c r="A179" s="107" t="s">
        <v>314</v>
      </c>
      <c r="B179" s="107" t="s">
        <v>1080</v>
      </c>
      <c r="C179" s="107" t="s">
        <v>206</v>
      </c>
      <c r="D179" s="107" t="s">
        <v>210</v>
      </c>
      <c r="E179" s="107" t="s">
        <v>220</v>
      </c>
      <c r="F179" s="107" t="s">
        <v>220</v>
      </c>
      <c r="G179" s="107" t="s">
        <v>307</v>
      </c>
      <c r="H179" s="107" t="s">
        <v>981</v>
      </c>
      <c r="I179" s="107" t="s">
        <v>206</v>
      </c>
      <c r="J179" s="107" t="s">
        <v>809</v>
      </c>
      <c r="K179" s="107">
        <v>33.21</v>
      </c>
      <c r="L179" s="247" t="s">
        <v>1250</v>
      </c>
      <c r="M179" s="107" t="s">
        <v>1261</v>
      </c>
    </row>
    <row r="180" spans="1:13" x14ac:dyDescent="0.2">
      <c r="A180" s="107" t="s">
        <v>315</v>
      </c>
      <c r="B180" s="107" t="s">
        <v>981</v>
      </c>
      <c r="C180" s="107" t="s">
        <v>206</v>
      </c>
      <c r="D180" s="107" t="s">
        <v>809</v>
      </c>
      <c r="E180" s="107">
        <v>32.880000000000003</v>
      </c>
      <c r="F180" s="107" t="s">
        <v>220</v>
      </c>
      <c r="G180" s="107" t="s">
        <v>308</v>
      </c>
      <c r="H180" s="107" t="s">
        <v>981</v>
      </c>
      <c r="I180" s="107" t="s">
        <v>206</v>
      </c>
      <c r="J180" s="107" t="s">
        <v>809</v>
      </c>
      <c r="K180" s="107">
        <v>32.94</v>
      </c>
      <c r="L180" s="247" t="s">
        <v>1250</v>
      </c>
      <c r="M180" s="107" t="s">
        <v>1262</v>
      </c>
    </row>
    <row r="181" spans="1:13" x14ac:dyDescent="0.2">
      <c r="A181" s="107" t="s">
        <v>315</v>
      </c>
      <c r="B181" s="107" t="s">
        <v>1080</v>
      </c>
      <c r="C181" s="107" t="s">
        <v>206</v>
      </c>
      <c r="D181" s="107" t="s">
        <v>210</v>
      </c>
      <c r="E181" s="107" t="s">
        <v>220</v>
      </c>
      <c r="F181" s="107" t="s">
        <v>220</v>
      </c>
      <c r="G181" s="107" t="s">
        <v>309</v>
      </c>
      <c r="H181" s="107" t="s">
        <v>981</v>
      </c>
      <c r="I181" s="107" t="s">
        <v>206</v>
      </c>
      <c r="J181" s="107" t="s">
        <v>809</v>
      </c>
      <c r="K181" s="107">
        <v>33.200000000000003</v>
      </c>
      <c r="L181" s="247" t="s">
        <v>1250</v>
      </c>
      <c r="M181" s="107" t="s">
        <v>1263</v>
      </c>
    </row>
    <row r="182" spans="1:13" x14ac:dyDescent="0.2">
      <c r="A182" s="107" t="s">
        <v>316</v>
      </c>
      <c r="B182" s="107" t="s">
        <v>981</v>
      </c>
      <c r="C182" s="107" t="s">
        <v>206</v>
      </c>
      <c r="D182" s="107" t="s">
        <v>809</v>
      </c>
      <c r="E182" s="107">
        <v>32.29</v>
      </c>
      <c r="F182" s="107" t="s">
        <v>220</v>
      </c>
      <c r="G182" s="107" t="s">
        <v>310</v>
      </c>
      <c r="H182" s="107" t="s">
        <v>981</v>
      </c>
      <c r="I182" s="107" t="s">
        <v>206</v>
      </c>
      <c r="J182" s="107" t="s">
        <v>809</v>
      </c>
      <c r="K182" s="107">
        <v>33.07</v>
      </c>
      <c r="L182" s="107" t="s">
        <v>915</v>
      </c>
      <c r="M182" s="107" t="s">
        <v>1201</v>
      </c>
    </row>
    <row r="183" spans="1:13" x14ac:dyDescent="0.2">
      <c r="A183" s="107" t="s">
        <v>316</v>
      </c>
      <c r="B183" s="107" t="s">
        <v>1080</v>
      </c>
      <c r="C183" s="107" t="s">
        <v>206</v>
      </c>
      <c r="D183" s="107" t="s">
        <v>210</v>
      </c>
      <c r="E183" s="107" t="s">
        <v>220</v>
      </c>
      <c r="F183" s="107" t="s">
        <v>220</v>
      </c>
      <c r="G183" s="107" t="s">
        <v>311</v>
      </c>
      <c r="H183" s="107" t="s">
        <v>981</v>
      </c>
      <c r="I183" s="107" t="s">
        <v>206</v>
      </c>
      <c r="J183" s="107" t="s">
        <v>809</v>
      </c>
      <c r="K183" s="107">
        <v>32.44</v>
      </c>
      <c r="L183" s="107" t="s">
        <v>915</v>
      </c>
      <c r="M183" s="107" t="s">
        <v>1202</v>
      </c>
    </row>
    <row r="184" spans="1:13" x14ac:dyDescent="0.2">
      <c r="A184" s="107" t="s">
        <v>317</v>
      </c>
      <c r="B184" s="107" t="s">
        <v>981</v>
      </c>
      <c r="C184" s="107" t="s">
        <v>206</v>
      </c>
      <c r="D184" s="107" t="s">
        <v>809</v>
      </c>
      <c r="E184" s="107">
        <v>32.36</v>
      </c>
      <c r="F184" s="107" t="s">
        <v>220</v>
      </c>
      <c r="G184" s="107" t="s">
        <v>312</v>
      </c>
      <c r="H184" s="107" t="s">
        <v>981</v>
      </c>
      <c r="I184" s="107" t="s">
        <v>206</v>
      </c>
      <c r="J184" s="107" t="s">
        <v>809</v>
      </c>
      <c r="K184" s="107">
        <v>32.770000000000003</v>
      </c>
      <c r="L184" s="107" t="s">
        <v>915</v>
      </c>
      <c r="M184" s="107" t="s">
        <v>1203</v>
      </c>
    </row>
    <row r="185" spans="1:13" x14ac:dyDescent="0.2">
      <c r="A185" s="107" t="s">
        <v>317</v>
      </c>
      <c r="B185" s="107" t="s">
        <v>1080</v>
      </c>
      <c r="C185" s="107" t="s">
        <v>206</v>
      </c>
      <c r="D185" s="107" t="s">
        <v>210</v>
      </c>
      <c r="E185" s="107" t="s">
        <v>220</v>
      </c>
      <c r="F185" s="107" t="s">
        <v>220</v>
      </c>
      <c r="G185" s="107" t="s">
        <v>313</v>
      </c>
      <c r="H185" s="107" t="s">
        <v>981</v>
      </c>
      <c r="I185" s="107" t="s">
        <v>206</v>
      </c>
      <c r="J185" s="107" t="s">
        <v>809</v>
      </c>
      <c r="K185" s="107">
        <v>33.17</v>
      </c>
      <c r="L185" s="107" t="s">
        <v>915</v>
      </c>
      <c r="M185" s="107" t="s">
        <v>1205</v>
      </c>
    </row>
    <row r="186" spans="1:13" x14ac:dyDescent="0.2">
      <c r="A186" s="107" t="s">
        <v>318</v>
      </c>
      <c r="B186" s="107" t="s">
        <v>981</v>
      </c>
      <c r="C186" s="107" t="s">
        <v>206</v>
      </c>
      <c r="D186" s="107" t="s">
        <v>809</v>
      </c>
      <c r="E186" s="107">
        <v>32.99</v>
      </c>
      <c r="F186" s="107" t="s">
        <v>220</v>
      </c>
      <c r="G186" s="107" t="s">
        <v>314</v>
      </c>
      <c r="H186" s="107" t="s">
        <v>981</v>
      </c>
      <c r="I186" s="107" t="s">
        <v>206</v>
      </c>
      <c r="J186" s="107" t="s">
        <v>809</v>
      </c>
      <c r="K186" s="107">
        <v>33.53</v>
      </c>
      <c r="L186" s="107" t="s">
        <v>915</v>
      </c>
      <c r="M186" s="107" t="s">
        <v>1235</v>
      </c>
    </row>
    <row r="187" spans="1:13" x14ac:dyDescent="0.2">
      <c r="A187" s="107" t="s">
        <v>318</v>
      </c>
      <c r="B187" s="107" t="s">
        <v>1080</v>
      </c>
      <c r="C187" s="107" t="s">
        <v>206</v>
      </c>
      <c r="D187" s="107" t="s">
        <v>210</v>
      </c>
      <c r="E187" s="107" t="s">
        <v>220</v>
      </c>
      <c r="F187" s="107" t="s">
        <v>220</v>
      </c>
      <c r="G187" s="107" t="s">
        <v>315</v>
      </c>
      <c r="H187" s="107" t="s">
        <v>981</v>
      </c>
      <c r="I187" s="107" t="s">
        <v>206</v>
      </c>
      <c r="J187" s="107" t="s">
        <v>809</v>
      </c>
      <c r="K187" s="107">
        <v>32.880000000000003</v>
      </c>
      <c r="L187" s="107" t="s">
        <v>915</v>
      </c>
      <c r="M187" s="107" t="s">
        <v>1236</v>
      </c>
    </row>
    <row r="188" spans="1:13" x14ac:dyDescent="0.2">
      <c r="A188" s="107" t="s">
        <v>319</v>
      </c>
      <c r="B188" s="107" t="s">
        <v>981</v>
      </c>
      <c r="C188" s="107" t="s">
        <v>206</v>
      </c>
      <c r="D188" s="107" t="s">
        <v>809</v>
      </c>
      <c r="E188" s="107">
        <v>33.06</v>
      </c>
      <c r="F188" s="107" t="s">
        <v>220</v>
      </c>
      <c r="G188" s="107" t="s">
        <v>316</v>
      </c>
      <c r="H188" s="107" t="s">
        <v>981</v>
      </c>
      <c r="I188" s="107" t="s">
        <v>206</v>
      </c>
      <c r="J188" s="107" t="s">
        <v>809</v>
      </c>
      <c r="K188" s="107">
        <v>32.29</v>
      </c>
      <c r="L188" s="107" t="s">
        <v>915</v>
      </c>
      <c r="M188" s="107" t="s">
        <v>1237</v>
      </c>
    </row>
    <row r="189" spans="1:13" x14ac:dyDescent="0.2">
      <c r="A189" s="107" t="s">
        <v>319</v>
      </c>
      <c r="B189" s="107" t="s">
        <v>1080</v>
      </c>
      <c r="C189" s="107" t="s">
        <v>206</v>
      </c>
      <c r="D189" s="107" t="s">
        <v>210</v>
      </c>
      <c r="E189" s="107">
        <v>39.39</v>
      </c>
      <c r="F189" s="107" t="s">
        <v>220</v>
      </c>
      <c r="G189" s="107" t="s">
        <v>317</v>
      </c>
      <c r="H189" s="107" t="s">
        <v>981</v>
      </c>
      <c r="I189" s="107" t="s">
        <v>206</v>
      </c>
      <c r="J189" s="107" t="s">
        <v>809</v>
      </c>
      <c r="K189" s="107">
        <v>32.36</v>
      </c>
      <c r="L189" s="107" t="s">
        <v>915</v>
      </c>
      <c r="M189" s="107" t="s">
        <v>1238</v>
      </c>
    </row>
    <row r="190" spans="1:13" x14ac:dyDescent="0.2">
      <c r="A190" s="107" t="s">
        <v>321</v>
      </c>
      <c r="B190" s="107" t="s">
        <v>981</v>
      </c>
      <c r="C190" s="107" t="s">
        <v>206</v>
      </c>
      <c r="D190" s="107" t="s">
        <v>809</v>
      </c>
      <c r="E190" s="107">
        <v>33.19</v>
      </c>
      <c r="F190" s="107" t="s">
        <v>220</v>
      </c>
      <c r="G190" s="107" t="s">
        <v>318</v>
      </c>
      <c r="H190" s="107" t="s">
        <v>981</v>
      </c>
      <c r="I190" s="107" t="s">
        <v>206</v>
      </c>
      <c r="J190" s="107" t="s">
        <v>809</v>
      </c>
      <c r="K190" s="107">
        <v>32.99</v>
      </c>
      <c r="L190" s="107" t="s">
        <v>915</v>
      </c>
      <c r="M190" s="107" t="s">
        <v>1239</v>
      </c>
    </row>
    <row r="191" spans="1:13" x14ac:dyDescent="0.2">
      <c r="A191" s="107" t="s">
        <v>321</v>
      </c>
      <c r="B191" s="107" t="s">
        <v>1080</v>
      </c>
      <c r="C191" s="107" t="s">
        <v>206</v>
      </c>
      <c r="D191" s="107" t="s">
        <v>210</v>
      </c>
      <c r="E191" s="107" t="s">
        <v>220</v>
      </c>
      <c r="F191" s="107" t="s">
        <v>220</v>
      </c>
      <c r="G191" s="107" t="s">
        <v>319</v>
      </c>
      <c r="H191" s="107" t="s">
        <v>981</v>
      </c>
      <c r="I191" s="107" t="s">
        <v>206</v>
      </c>
      <c r="J191" s="107" t="s">
        <v>809</v>
      </c>
      <c r="K191" s="107">
        <v>33.06</v>
      </c>
      <c r="L191" s="107" t="s">
        <v>915</v>
      </c>
      <c r="M191" s="107" t="s">
        <v>1240</v>
      </c>
    </row>
    <row r="192" spans="1:13" x14ac:dyDescent="0.2">
      <c r="A192" s="107" t="s">
        <v>322</v>
      </c>
      <c r="B192" s="107" t="s">
        <v>981</v>
      </c>
      <c r="C192" s="107" t="s">
        <v>206</v>
      </c>
      <c r="D192" s="107" t="s">
        <v>809</v>
      </c>
      <c r="E192" s="107">
        <v>33.54</v>
      </c>
      <c r="F192" s="107" t="s">
        <v>220</v>
      </c>
      <c r="G192" s="107" t="s">
        <v>321</v>
      </c>
      <c r="H192" s="107" t="s">
        <v>981</v>
      </c>
      <c r="I192" s="107" t="s">
        <v>206</v>
      </c>
      <c r="J192" s="107" t="s">
        <v>809</v>
      </c>
      <c r="K192" s="107">
        <v>33.19</v>
      </c>
      <c r="L192" s="107" t="s">
        <v>915</v>
      </c>
      <c r="M192" s="107" t="s">
        <v>1244</v>
      </c>
    </row>
    <row r="193" spans="1:13" x14ac:dyDescent="0.2">
      <c r="A193" s="107" t="s">
        <v>322</v>
      </c>
      <c r="B193" s="107" t="s">
        <v>1080</v>
      </c>
      <c r="C193" s="107" t="s">
        <v>206</v>
      </c>
      <c r="D193" s="107" t="s">
        <v>210</v>
      </c>
      <c r="E193" s="107">
        <v>35.94</v>
      </c>
      <c r="F193" s="107" t="s">
        <v>220</v>
      </c>
      <c r="G193" s="107" t="s">
        <v>322</v>
      </c>
      <c r="H193" s="107" t="s">
        <v>981</v>
      </c>
      <c r="I193" s="107" t="s">
        <v>206</v>
      </c>
      <c r="J193" s="107" t="s">
        <v>809</v>
      </c>
      <c r="K193" s="107">
        <v>33.54</v>
      </c>
      <c r="L193" s="107" t="s">
        <v>915</v>
      </c>
      <c r="M193" s="107" t="s">
        <v>1245</v>
      </c>
    </row>
  </sheetData>
  <pageMargins left="0.75" right="0.75" top="1" bottom="1" header="0.5" footer="0.5"/>
  <pageSetup scale="77" orientation="landscape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B6580-359F-47BC-9B72-E76F1586A26B}">
  <sheetPr codeName="Sheet4"/>
  <dimension ref="A1:AF193"/>
  <sheetViews>
    <sheetView zoomScale="85" zoomScaleNormal="85" workbookViewId="0">
      <selection activeCell="Q14" sqref="Q14"/>
    </sheetView>
  </sheetViews>
  <sheetFormatPr defaultRowHeight="15" x14ac:dyDescent="0.25"/>
  <cols>
    <col min="16" max="16" width="12.85546875" customWidth="1"/>
    <col min="19" max="19" width="12.85546875" customWidth="1"/>
    <col min="22" max="22" width="12" customWidth="1"/>
    <col min="25" max="25" width="15" customWidth="1"/>
  </cols>
  <sheetData>
    <row r="1" spans="1:29" ht="24" thickBot="1" x14ac:dyDescent="0.4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/>
      <c r="G1" s="165" t="s">
        <v>198</v>
      </c>
      <c r="H1" s="165" t="s">
        <v>199</v>
      </c>
      <c r="I1" s="165" t="s">
        <v>200</v>
      </c>
      <c r="J1" s="165" t="s">
        <v>201</v>
      </c>
      <c r="K1" s="165" t="s">
        <v>202</v>
      </c>
      <c r="L1" s="165" t="s">
        <v>203</v>
      </c>
      <c r="M1" s="165"/>
      <c r="N1" s="165"/>
      <c r="O1" s="310" t="s">
        <v>35</v>
      </c>
      <c r="P1" s="310"/>
      <c r="Q1" s="310"/>
      <c r="R1" s="310" t="s">
        <v>38</v>
      </c>
      <c r="S1" s="310"/>
      <c r="T1" s="310"/>
      <c r="U1" s="310" t="s">
        <v>41</v>
      </c>
      <c r="V1" s="310"/>
      <c r="W1" s="310"/>
      <c r="X1" s="310" t="s">
        <v>79</v>
      </c>
      <c r="Y1" s="310"/>
      <c r="Z1" s="310"/>
      <c r="AA1" s="165"/>
      <c r="AB1" s="165"/>
      <c r="AC1" s="165"/>
    </row>
    <row r="2" spans="1:29" ht="31.5" thickTop="1" thickBot="1" x14ac:dyDescent="0.3">
      <c r="A2" s="165" t="s">
        <v>204</v>
      </c>
      <c r="B2" s="165" t="s">
        <v>205</v>
      </c>
      <c r="C2" s="165" t="s">
        <v>206</v>
      </c>
      <c r="D2" s="165" t="s">
        <v>207</v>
      </c>
      <c r="E2" s="165">
        <v>32.69</v>
      </c>
      <c r="F2" s="165"/>
      <c r="G2" s="165" t="s">
        <v>204</v>
      </c>
      <c r="H2" s="165" t="s">
        <v>205</v>
      </c>
      <c r="I2" s="165" t="s">
        <v>206</v>
      </c>
      <c r="J2" s="165" t="s">
        <v>207</v>
      </c>
      <c r="K2" s="165">
        <v>32.69</v>
      </c>
      <c r="L2" s="165">
        <f>AVERAGE(K2:K4)</f>
        <v>32.786666666666669</v>
      </c>
      <c r="M2" s="165">
        <f>STDEV(K2:K4)</f>
        <v>8.7368949480542371E-2</v>
      </c>
      <c r="N2" s="165"/>
      <c r="O2" s="34" t="s">
        <v>208</v>
      </c>
      <c r="P2" s="35" t="s">
        <v>25</v>
      </c>
      <c r="Q2" s="34" t="s">
        <v>203</v>
      </c>
      <c r="R2" s="34" t="s">
        <v>208</v>
      </c>
      <c r="S2" s="35" t="s">
        <v>25</v>
      </c>
      <c r="T2" s="34" t="s">
        <v>203</v>
      </c>
      <c r="U2" s="34" t="s">
        <v>208</v>
      </c>
      <c r="V2" s="35" t="s">
        <v>25</v>
      </c>
      <c r="W2" s="34" t="s">
        <v>203</v>
      </c>
      <c r="X2" s="34" t="s">
        <v>208</v>
      </c>
      <c r="Y2" s="35" t="s">
        <v>25</v>
      </c>
      <c r="Z2" s="34" t="s">
        <v>203</v>
      </c>
      <c r="AA2" s="165"/>
      <c r="AB2" s="165"/>
      <c r="AC2" s="165"/>
    </row>
    <row r="3" spans="1:29" x14ac:dyDescent="0.25">
      <c r="A3" s="165" t="s">
        <v>204</v>
      </c>
      <c r="B3" s="165" t="s">
        <v>209</v>
      </c>
      <c r="C3" s="165" t="s">
        <v>206</v>
      </c>
      <c r="D3" s="165" t="s">
        <v>210</v>
      </c>
      <c r="E3" s="165">
        <v>28.51</v>
      </c>
      <c r="F3" s="165"/>
      <c r="G3" s="165" t="s">
        <v>211</v>
      </c>
      <c r="H3" s="165" t="s">
        <v>205</v>
      </c>
      <c r="I3" s="165" t="s">
        <v>206</v>
      </c>
      <c r="J3" s="165" t="s">
        <v>207</v>
      </c>
      <c r="K3" s="165">
        <v>32.86</v>
      </c>
      <c r="L3" s="165"/>
      <c r="M3" s="165"/>
      <c r="N3" s="165"/>
      <c r="O3" s="31" t="s">
        <v>30</v>
      </c>
      <c r="P3" s="32">
        <v>60220000000.000008</v>
      </c>
      <c r="Q3" s="33">
        <v>32.786666666666669</v>
      </c>
      <c r="R3" s="31" t="s">
        <v>30</v>
      </c>
      <c r="S3" s="32">
        <v>60220000000.000008</v>
      </c>
      <c r="T3" s="33">
        <v>31.933333333333326</v>
      </c>
      <c r="U3" s="31" t="s">
        <v>30</v>
      </c>
      <c r="V3" s="32">
        <v>60220000000.000008</v>
      </c>
      <c r="W3" s="33">
        <v>32.256666666666668</v>
      </c>
      <c r="X3" s="31" t="s">
        <v>30</v>
      </c>
      <c r="Y3" s="32">
        <v>60220000000.000008</v>
      </c>
      <c r="Z3" s="33">
        <v>32.81666666666667</v>
      </c>
      <c r="AA3" s="165"/>
      <c r="AB3" s="165"/>
      <c r="AC3" s="165"/>
    </row>
    <row r="4" spans="1:29" x14ac:dyDescent="0.25">
      <c r="A4" s="165" t="s">
        <v>211</v>
      </c>
      <c r="B4" s="165" t="s">
        <v>205</v>
      </c>
      <c r="C4" s="165" t="s">
        <v>206</v>
      </c>
      <c r="D4" s="165" t="s">
        <v>207</v>
      </c>
      <c r="E4" s="165">
        <v>32.86</v>
      </c>
      <c r="F4" s="165"/>
      <c r="G4" s="165" t="s">
        <v>212</v>
      </c>
      <c r="H4" s="165" t="s">
        <v>205</v>
      </c>
      <c r="I4" s="165" t="s">
        <v>206</v>
      </c>
      <c r="J4" s="165" t="s">
        <v>207</v>
      </c>
      <c r="K4" s="165">
        <v>32.81</v>
      </c>
      <c r="L4" s="165"/>
      <c r="M4" s="165"/>
      <c r="N4" s="165"/>
      <c r="O4" s="36" t="s">
        <v>31</v>
      </c>
      <c r="P4" s="38">
        <v>12044000000.000002</v>
      </c>
      <c r="Q4" s="37">
        <v>37.223333333333336</v>
      </c>
      <c r="R4" s="36" t="s">
        <v>31</v>
      </c>
      <c r="S4" s="38">
        <v>12044000000.000002</v>
      </c>
      <c r="T4" s="37">
        <v>36.396666666666668</v>
      </c>
      <c r="U4" s="36" t="s">
        <v>31</v>
      </c>
      <c r="V4" s="38">
        <v>12044000000.000002</v>
      </c>
      <c r="W4" s="37">
        <v>36.393333333333338</v>
      </c>
      <c r="X4" s="36" t="s">
        <v>31</v>
      </c>
      <c r="Y4" s="38">
        <v>12044000000.000002</v>
      </c>
      <c r="Z4" s="37">
        <v>36.860000000000007</v>
      </c>
      <c r="AA4" s="165"/>
      <c r="AB4" s="165"/>
      <c r="AC4" s="165"/>
    </row>
    <row r="5" spans="1:29" x14ac:dyDescent="0.25">
      <c r="A5" s="165" t="s">
        <v>211</v>
      </c>
      <c r="B5" s="165" t="s">
        <v>209</v>
      </c>
      <c r="C5" s="165" t="s">
        <v>206</v>
      </c>
      <c r="D5" s="165" t="s">
        <v>210</v>
      </c>
      <c r="E5" s="165">
        <v>28.57</v>
      </c>
      <c r="F5" s="165"/>
      <c r="G5" s="165" t="s">
        <v>213</v>
      </c>
      <c r="H5" s="165" t="s">
        <v>205</v>
      </c>
      <c r="I5" s="165" t="s">
        <v>206</v>
      </c>
      <c r="J5" s="165" t="s">
        <v>207</v>
      </c>
      <c r="K5" s="165">
        <v>36.950000000000003</v>
      </c>
      <c r="L5" s="165">
        <f>AVERAGE(K5:K7)</f>
        <v>37.223333333333336</v>
      </c>
      <c r="M5" s="165">
        <f>STDEV(K5:K7)</f>
        <v>0.41428653530296311</v>
      </c>
      <c r="N5" s="165"/>
      <c r="O5" s="36" t="s">
        <v>32</v>
      </c>
      <c r="P5" s="38">
        <v>1204400000.0000002</v>
      </c>
      <c r="Q5" s="37">
        <v>42.436666666666667</v>
      </c>
      <c r="R5" s="36" t="s">
        <v>32</v>
      </c>
      <c r="S5" s="38">
        <v>1204400000.0000002</v>
      </c>
      <c r="T5" s="37">
        <v>41.283333333333331</v>
      </c>
      <c r="U5" s="36" t="s">
        <v>32</v>
      </c>
      <c r="V5" s="38">
        <v>1204400000.0000002</v>
      </c>
      <c r="W5" s="37">
        <v>41.223333333333329</v>
      </c>
      <c r="X5" s="36" t="s">
        <v>32</v>
      </c>
      <c r="Y5" s="38">
        <v>1204400000.0000002</v>
      </c>
      <c r="Z5" s="37">
        <v>41.383333333333333</v>
      </c>
      <c r="AA5" s="165"/>
      <c r="AB5" s="165"/>
      <c r="AC5" s="165"/>
    </row>
    <row r="6" spans="1:29" x14ac:dyDescent="0.25">
      <c r="A6" s="165" t="s">
        <v>212</v>
      </c>
      <c r="B6" s="165" t="s">
        <v>205</v>
      </c>
      <c r="C6" s="165" t="s">
        <v>206</v>
      </c>
      <c r="D6" s="165" t="s">
        <v>207</v>
      </c>
      <c r="E6" s="165">
        <v>32.81</v>
      </c>
      <c r="F6" s="165"/>
      <c r="G6" s="165" t="s">
        <v>214</v>
      </c>
      <c r="H6" s="165" t="s">
        <v>205</v>
      </c>
      <c r="I6" s="165" t="s">
        <v>206</v>
      </c>
      <c r="J6" s="165" t="s">
        <v>207</v>
      </c>
      <c r="K6" s="165">
        <v>37.700000000000003</v>
      </c>
      <c r="L6" s="165"/>
      <c r="M6" s="165"/>
      <c r="N6" s="165"/>
      <c r="O6" s="36" t="s">
        <v>33</v>
      </c>
      <c r="P6" s="38">
        <v>120440000.00000003</v>
      </c>
      <c r="Q6" s="36"/>
      <c r="R6" s="36" t="s">
        <v>33</v>
      </c>
      <c r="S6" s="38">
        <v>120440000.00000003</v>
      </c>
      <c r="T6" s="36"/>
      <c r="U6" s="36" t="s">
        <v>33</v>
      </c>
      <c r="V6" s="38">
        <v>120440000.00000003</v>
      </c>
      <c r="W6" s="36"/>
      <c r="X6" s="36" t="s">
        <v>33</v>
      </c>
      <c r="Y6" s="38">
        <v>120440000.00000003</v>
      </c>
      <c r="Z6" s="36"/>
      <c r="AA6" s="165"/>
      <c r="AB6" s="165"/>
      <c r="AC6" s="165"/>
    </row>
    <row r="7" spans="1:29" x14ac:dyDescent="0.25">
      <c r="A7" s="165" t="s">
        <v>212</v>
      </c>
      <c r="B7" s="165" t="s">
        <v>209</v>
      </c>
      <c r="C7" s="165" t="s">
        <v>206</v>
      </c>
      <c r="D7" s="165" t="s">
        <v>210</v>
      </c>
      <c r="E7" s="165">
        <v>28.77</v>
      </c>
      <c r="F7" s="165"/>
      <c r="G7" s="165" t="s">
        <v>215</v>
      </c>
      <c r="H7" s="165" t="s">
        <v>205</v>
      </c>
      <c r="I7" s="165" t="s">
        <v>206</v>
      </c>
      <c r="J7" s="165" t="s">
        <v>207</v>
      </c>
      <c r="K7" s="165">
        <v>37.020000000000003</v>
      </c>
      <c r="L7" s="165"/>
      <c r="M7" s="165"/>
      <c r="N7" s="165"/>
      <c r="O7" s="36" t="s">
        <v>34</v>
      </c>
      <c r="P7" s="38">
        <v>12044000.000000004</v>
      </c>
      <c r="Q7" s="36"/>
      <c r="R7" s="36" t="s">
        <v>34</v>
      </c>
      <c r="S7" s="38">
        <v>12044000.000000004</v>
      </c>
      <c r="T7" s="36"/>
      <c r="U7" s="36" t="s">
        <v>34</v>
      </c>
      <c r="V7" s="38">
        <v>12044000.000000004</v>
      </c>
      <c r="W7" s="36"/>
      <c r="X7" s="36" t="s">
        <v>34</v>
      </c>
      <c r="Y7" s="38">
        <v>12044000.000000004</v>
      </c>
      <c r="Z7" s="36"/>
      <c r="AA7" s="165"/>
      <c r="AB7" s="165"/>
      <c r="AC7" s="165"/>
    </row>
    <row r="8" spans="1:29" x14ac:dyDescent="0.25">
      <c r="A8" s="165" t="s">
        <v>213</v>
      </c>
      <c r="B8" s="165" t="s">
        <v>205</v>
      </c>
      <c r="C8" s="165" t="s">
        <v>206</v>
      </c>
      <c r="D8" s="165" t="s">
        <v>207</v>
      </c>
      <c r="E8" s="165">
        <v>36.950000000000003</v>
      </c>
      <c r="F8" s="165"/>
      <c r="G8" s="165" t="s">
        <v>216</v>
      </c>
      <c r="H8" s="165" t="s">
        <v>205</v>
      </c>
      <c r="I8" s="165" t="s">
        <v>206</v>
      </c>
      <c r="J8" s="165" t="s">
        <v>207</v>
      </c>
      <c r="K8" s="165">
        <v>42.02</v>
      </c>
      <c r="L8" s="165">
        <f>AVERAGE(K8:K10)</f>
        <v>42.436666666666667</v>
      </c>
      <c r="M8" s="165">
        <f>STDEV(K8:K10)</f>
        <v>0.48562674281111351</v>
      </c>
      <c r="N8" s="165"/>
      <c r="O8" s="36" t="s">
        <v>35</v>
      </c>
      <c r="P8" s="38">
        <v>1204400.0000000005</v>
      </c>
      <c r="Q8" s="36"/>
      <c r="R8" s="36" t="s">
        <v>35</v>
      </c>
      <c r="S8" s="38">
        <v>1204400.0000000005</v>
      </c>
      <c r="T8" s="36"/>
      <c r="U8" s="36" t="s">
        <v>35</v>
      </c>
      <c r="V8" s="38">
        <v>1204400.0000000005</v>
      </c>
      <c r="W8" s="36"/>
      <c r="X8" s="36" t="s">
        <v>35</v>
      </c>
      <c r="Y8" s="38">
        <v>1204400.0000000005</v>
      </c>
      <c r="Z8" s="36"/>
      <c r="AA8" s="165"/>
      <c r="AB8" s="165"/>
      <c r="AC8" s="165"/>
    </row>
    <row r="9" spans="1:29" x14ac:dyDescent="0.25">
      <c r="A9" s="165" t="s">
        <v>213</v>
      </c>
      <c r="B9" s="165" t="s">
        <v>209</v>
      </c>
      <c r="C9" s="165" t="s">
        <v>206</v>
      </c>
      <c r="D9" s="165" t="s">
        <v>210</v>
      </c>
      <c r="E9" s="165">
        <v>29.86</v>
      </c>
      <c r="F9" s="165"/>
      <c r="G9" s="165" t="s">
        <v>217</v>
      </c>
      <c r="H9" s="165" t="s">
        <v>205</v>
      </c>
      <c r="I9" s="165" t="s">
        <v>206</v>
      </c>
      <c r="J9" s="165" t="s">
        <v>207</v>
      </c>
      <c r="K9" s="165">
        <v>42.32</v>
      </c>
      <c r="L9" s="165"/>
      <c r="M9" s="165"/>
      <c r="N9" s="165"/>
      <c r="O9" s="36" t="s">
        <v>36</v>
      </c>
      <c r="P9" s="38">
        <v>120440.00000000004</v>
      </c>
      <c r="Q9" s="36"/>
      <c r="R9" s="36" t="s">
        <v>36</v>
      </c>
      <c r="S9" s="38">
        <v>120440.00000000004</v>
      </c>
      <c r="T9" s="36"/>
      <c r="U9" s="36" t="s">
        <v>36</v>
      </c>
      <c r="V9" s="38">
        <v>120440.00000000004</v>
      </c>
      <c r="W9" s="36"/>
      <c r="X9" s="36" t="s">
        <v>36</v>
      </c>
      <c r="Y9" s="38">
        <v>120440.00000000004</v>
      </c>
      <c r="Z9" s="36"/>
      <c r="AA9" s="165"/>
      <c r="AB9" s="165"/>
      <c r="AC9" s="165"/>
    </row>
    <row r="10" spans="1:29" x14ac:dyDescent="0.25">
      <c r="A10" s="165" t="s">
        <v>214</v>
      </c>
      <c r="B10" s="165" t="s">
        <v>205</v>
      </c>
      <c r="C10" s="165" t="s">
        <v>206</v>
      </c>
      <c r="D10" s="165" t="s">
        <v>207</v>
      </c>
      <c r="E10" s="165">
        <v>37.700000000000003</v>
      </c>
      <c r="F10" s="165"/>
      <c r="G10" s="165" t="s">
        <v>218</v>
      </c>
      <c r="H10" s="165" t="s">
        <v>205</v>
      </c>
      <c r="I10" s="165" t="s">
        <v>206</v>
      </c>
      <c r="J10" s="165" t="s">
        <v>207</v>
      </c>
      <c r="K10" s="165">
        <v>42.97</v>
      </c>
      <c r="L10" s="165"/>
      <c r="M10" s="165"/>
      <c r="N10" s="165"/>
      <c r="O10" s="36" t="s">
        <v>37</v>
      </c>
      <c r="P10" s="38">
        <v>12044.000000000004</v>
      </c>
      <c r="Q10" s="36"/>
      <c r="R10" s="36" t="s">
        <v>37</v>
      </c>
      <c r="S10" s="38">
        <v>12044.000000000004</v>
      </c>
      <c r="T10" s="36"/>
      <c r="U10" s="36" t="s">
        <v>37</v>
      </c>
      <c r="V10" s="38">
        <v>12044.000000000004</v>
      </c>
      <c r="W10" s="36"/>
      <c r="X10" s="36" t="s">
        <v>37</v>
      </c>
      <c r="Y10" s="38">
        <v>12044.000000000004</v>
      </c>
      <c r="Z10" s="36"/>
      <c r="AA10" s="165"/>
      <c r="AB10" s="165"/>
      <c r="AC10" s="165"/>
    </row>
    <row r="11" spans="1:29" x14ac:dyDescent="0.25">
      <c r="A11" s="165" t="s">
        <v>214</v>
      </c>
      <c r="B11" s="165" t="s">
        <v>209</v>
      </c>
      <c r="C11" s="165" t="s">
        <v>206</v>
      </c>
      <c r="D11" s="165" t="s">
        <v>210</v>
      </c>
      <c r="E11" s="165">
        <v>29.44</v>
      </c>
      <c r="F11" s="165"/>
      <c r="G11" s="165" t="s">
        <v>219</v>
      </c>
      <c r="H11" s="165" t="s">
        <v>205</v>
      </c>
      <c r="I11" s="165" t="s">
        <v>206</v>
      </c>
      <c r="J11" s="165" t="s">
        <v>207</v>
      </c>
      <c r="K11" s="165" t="s">
        <v>220</v>
      </c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</row>
    <row r="12" spans="1:29" x14ac:dyDescent="0.25">
      <c r="A12" s="165" t="s">
        <v>215</v>
      </c>
      <c r="B12" s="165" t="s">
        <v>205</v>
      </c>
      <c r="C12" s="165" t="s">
        <v>206</v>
      </c>
      <c r="D12" s="165" t="s">
        <v>207</v>
      </c>
      <c r="E12" s="165">
        <v>37.020000000000003</v>
      </c>
      <c r="F12" s="165"/>
      <c r="G12" s="165" t="s">
        <v>221</v>
      </c>
      <c r="H12" s="165" t="s">
        <v>205</v>
      </c>
      <c r="I12" s="165" t="s">
        <v>206</v>
      </c>
      <c r="J12" s="165" t="s">
        <v>207</v>
      </c>
      <c r="K12" s="165" t="s">
        <v>220</v>
      </c>
      <c r="L12" s="165"/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</row>
    <row r="13" spans="1:29" x14ac:dyDescent="0.25">
      <c r="A13" s="165" t="s">
        <v>215</v>
      </c>
      <c r="B13" s="165" t="s">
        <v>209</v>
      </c>
      <c r="C13" s="165" t="s">
        <v>206</v>
      </c>
      <c r="D13" s="165" t="s">
        <v>210</v>
      </c>
      <c r="E13" s="165">
        <v>29.31</v>
      </c>
      <c r="F13" s="165"/>
      <c r="G13" s="165" t="s">
        <v>222</v>
      </c>
      <c r="H13" s="165" t="s">
        <v>205</v>
      </c>
      <c r="I13" s="165" t="s">
        <v>206</v>
      </c>
      <c r="J13" s="165" t="s">
        <v>207</v>
      </c>
      <c r="K13" s="165" t="s">
        <v>220</v>
      </c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</row>
    <row r="14" spans="1:29" ht="45" x14ac:dyDescent="0.25">
      <c r="A14" s="165" t="s">
        <v>216</v>
      </c>
      <c r="B14" s="165" t="s">
        <v>205</v>
      </c>
      <c r="C14" s="165" t="s">
        <v>206</v>
      </c>
      <c r="D14" s="165" t="s">
        <v>207</v>
      </c>
      <c r="E14" s="165">
        <v>42.02</v>
      </c>
      <c r="F14" s="165"/>
      <c r="G14" s="165" t="s">
        <v>223</v>
      </c>
      <c r="H14" s="165" t="s">
        <v>205</v>
      </c>
      <c r="I14" s="165" t="s">
        <v>206</v>
      </c>
      <c r="J14" s="165" t="s">
        <v>207</v>
      </c>
      <c r="K14" s="165" t="s">
        <v>220</v>
      </c>
      <c r="L14" s="165"/>
      <c r="M14" s="165"/>
      <c r="N14" s="165"/>
      <c r="O14" s="165" t="s">
        <v>208</v>
      </c>
      <c r="P14" s="90" t="s">
        <v>25</v>
      </c>
      <c r="Q14" s="23" t="s">
        <v>224</v>
      </c>
      <c r="R14" s="23" t="s">
        <v>225</v>
      </c>
      <c r="S14" s="23" t="s">
        <v>226</v>
      </c>
      <c r="T14" s="23" t="s">
        <v>227</v>
      </c>
      <c r="U14" s="23" t="s">
        <v>228</v>
      </c>
      <c r="V14" s="23" t="s">
        <v>229</v>
      </c>
      <c r="W14" s="23" t="s">
        <v>227</v>
      </c>
      <c r="X14" s="23" t="s">
        <v>230</v>
      </c>
      <c r="Y14" s="23" t="s">
        <v>231</v>
      </c>
      <c r="Z14" s="23" t="s">
        <v>227</v>
      </c>
      <c r="AA14" s="23" t="s">
        <v>232</v>
      </c>
      <c r="AB14" s="23" t="s">
        <v>233</v>
      </c>
      <c r="AC14" s="23" t="s">
        <v>227</v>
      </c>
    </row>
    <row r="15" spans="1:29" x14ac:dyDescent="0.25">
      <c r="A15" s="165" t="s">
        <v>216</v>
      </c>
      <c r="B15" s="165" t="s">
        <v>209</v>
      </c>
      <c r="C15" s="165" t="s">
        <v>206</v>
      </c>
      <c r="D15" s="165" t="s">
        <v>210</v>
      </c>
      <c r="E15" s="165">
        <v>29.86</v>
      </c>
      <c r="F15" s="165"/>
      <c r="G15" s="165" t="s">
        <v>234</v>
      </c>
      <c r="H15" s="165" t="s">
        <v>205</v>
      </c>
      <c r="I15" s="165" t="s">
        <v>206</v>
      </c>
      <c r="J15" s="165" t="s">
        <v>207</v>
      </c>
      <c r="K15" s="165" t="s">
        <v>220</v>
      </c>
      <c r="L15" s="165"/>
      <c r="M15" s="165"/>
      <c r="N15" s="165"/>
      <c r="O15" s="165" t="s">
        <v>30</v>
      </c>
      <c r="P15" s="89">
        <v>60220000000.000008</v>
      </c>
      <c r="Q15" s="165">
        <f>LOG(P15)</f>
        <v>10.779740751176741</v>
      </c>
      <c r="R15" s="165">
        <v>32.786666666666669</v>
      </c>
      <c r="S15" s="165">
        <v>8.7368949480542371E-2</v>
      </c>
      <c r="T15" s="165">
        <f>2*S15</f>
        <v>0.17473789896108474</v>
      </c>
      <c r="U15" s="165">
        <v>31.933333333333326</v>
      </c>
      <c r="V15" s="165">
        <v>0.50520622851795016</v>
      </c>
      <c r="W15" s="165">
        <f>2*V15</f>
        <v>1.0104124570359003</v>
      </c>
      <c r="X15" s="165">
        <v>32.256666666666668</v>
      </c>
      <c r="Y15" s="165">
        <v>0.13503086067019551</v>
      </c>
      <c r="Z15" s="165">
        <f>2*Y15</f>
        <v>0.27006172134039103</v>
      </c>
      <c r="AA15" s="165">
        <v>32.81666666666667</v>
      </c>
      <c r="AB15" s="165">
        <v>0.31785741037976961</v>
      </c>
      <c r="AC15" s="165">
        <f>2*AB15</f>
        <v>0.63571482075953922</v>
      </c>
    </row>
    <row r="16" spans="1:29" x14ac:dyDescent="0.25">
      <c r="A16" s="165" t="s">
        <v>217</v>
      </c>
      <c r="B16" s="165" t="s">
        <v>205</v>
      </c>
      <c r="C16" s="165" t="s">
        <v>206</v>
      </c>
      <c r="D16" s="165" t="s">
        <v>207</v>
      </c>
      <c r="E16" s="165">
        <v>42.32</v>
      </c>
      <c r="F16" s="165"/>
      <c r="G16" s="165" t="s">
        <v>235</v>
      </c>
      <c r="H16" s="165" t="s">
        <v>205</v>
      </c>
      <c r="I16" s="165" t="s">
        <v>206</v>
      </c>
      <c r="J16" s="165" t="s">
        <v>207</v>
      </c>
      <c r="K16" s="165" t="s">
        <v>220</v>
      </c>
      <c r="L16" s="165"/>
      <c r="M16" s="165"/>
      <c r="N16" s="165"/>
      <c r="O16" s="165" t="s">
        <v>31</v>
      </c>
      <c r="P16" s="165">
        <v>12044000000.000002</v>
      </c>
      <c r="Q16" s="165">
        <f t="shared" ref="Q16:Q17" si="0">LOG(P16)</f>
        <v>10.080770746840722</v>
      </c>
      <c r="R16" s="165">
        <v>37.223333333333336</v>
      </c>
      <c r="S16" s="165">
        <v>0.41428653530296311</v>
      </c>
      <c r="T16" s="165">
        <f t="shared" ref="T16:T17" si="1">2*S16</f>
        <v>0.82857307060592622</v>
      </c>
      <c r="U16" s="165">
        <v>36.396666666666668</v>
      </c>
      <c r="V16" s="165">
        <v>0.20792626898334285</v>
      </c>
      <c r="W16" s="165">
        <f t="shared" ref="W16:W17" si="2">2*V16</f>
        <v>0.4158525379666857</v>
      </c>
      <c r="X16" s="165">
        <v>36.393333333333338</v>
      </c>
      <c r="Y16" s="165">
        <v>0.11846237095944676</v>
      </c>
      <c r="Z16" s="165">
        <f t="shared" ref="Z16:Z17" si="3">2*Y16</f>
        <v>0.23692474191889351</v>
      </c>
      <c r="AA16" s="165">
        <v>36.860000000000007</v>
      </c>
      <c r="AB16" s="165">
        <v>0.52459508194415971</v>
      </c>
      <c r="AC16" s="165">
        <f t="shared" ref="AC16:AC17" si="4">2*AB16</f>
        <v>1.0491901638883194</v>
      </c>
    </row>
    <row r="17" spans="1:32" x14ac:dyDescent="0.25">
      <c r="A17" s="165" t="s">
        <v>217</v>
      </c>
      <c r="B17" s="165" t="s">
        <v>209</v>
      </c>
      <c r="C17" s="165" t="s">
        <v>206</v>
      </c>
      <c r="D17" s="165" t="s">
        <v>210</v>
      </c>
      <c r="E17" s="165">
        <v>29.96</v>
      </c>
      <c r="F17" s="165"/>
      <c r="G17" s="165" t="s">
        <v>236</v>
      </c>
      <c r="H17" s="165" t="s">
        <v>205</v>
      </c>
      <c r="I17" s="165" t="s">
        <v>206</v>
      </c>
      <c r="J17" s="165" t="s">
        <v>207</v>
      </c>
      <c r="K17" s="165" t="s">
        <v>220</v>
      </c>
      <c r="L17" s="165"/>
      <c r="M17" s="165"/>
      <c r="N17" s="165"/>
      <c r="O17" s="165" t="s">
        <v>32</v>
      </c>
      <c r="P17" s="165">
        <v>1204400000.0000002</v>
      </c>
      <c r="Q17" s="165">
        <f t="shared" si="0"/>
        <v>9.0807707468407219</v>
      </c>
      <c r="R17" s="165">
        <v>42.436666666666667</v>
      </c>
      <c r="S17" s="165">
        <v>0.48562674281111351</v>
      </c>
      <c r="T17" s="165">
        <f t="shared" si="1"/>
        <v>0.97125348562222702</v>
      </c>
      <c r="U17" s="165">
        <v>41.283333333333331</v>
      </c>
      <c r="V17" s="165">
        <v>0.32715949219506923</v>
      </c>
      <c r="W17" s="165">
        <f t="shared" si="2"/>
        <v>0.65431898439013847</v>
      </c>
      <c r="X17" s="165">
        <v>41.223333333333329</v>
      </c>
      <c r="Y17" s="165">
        <v>0.30599564267050233</v>
      </c>
      <c r="Z17" s="165">
        <f t="shared" si="3"/>
        <v>0.61199128534100466</v>
      </c>
      <c r="AA17" s="165">
        <v>41.383333333333333</v>
      </c>
      <c r="AB17" s="165">
        <v>0.16502525059315384</v>
      </c>
      <c r="AC17" s="165">
        <f t="shared" si="4"/>
        <v>0.33005050118630769</v>
      </c>
      <c r="AD17" s="165"/>
      <c r="AE17" s="165"/>
      <c r="AF17" s="165"/>
    </row>
    <row r="18" spans="1:32" x14ac:dyDescent="0.25">
      <c r="A18" s="165" t="s">
        <v>218</v>
      </c>
      <c r="B18" s="165" t="s">
        <v>205</v>
      </c>
      <c r="C18" s="165" t="s">
        <v>206</v>
      </c>
      <c r="D18" s="165" t="s">
        <v>207</v>
      </c>
      <c r="E18" s="165">
        <v>42.97</v>
      </c>
      <c r="F18" s="165"/>
      <c r="G18" s="165" t="s">
        <v>237</v>
      </c>
      <c r="H18" s="165" t="s">
        <v>205</v>
      </c>
      <c r="I18" s="165" t="s">
        <v>206</v>
      </c>
      <c r="J18" s="165" t="s">
        <v>207</v>
      </c>
      <c r="K18" s="165" t="s">
        <v>220</v>
      </c>
      <c r="L18" s="165"/>
      <c r="M18" s="165"/>
      <c r="N18" s="165"/>
      <c r="O18" s="165"/>
      <c r="P18" s="165"/>
      <c r="Q18" s="165"/>
      <c r="R18" s="165"/>
      <c r="S18" s="165"/>
      <c r="T18" s="165"/>
      <c r="U18" s="165"/>
      <c r="V18" s="165"/>
      <c r="W18" s="165"/>
      <c r="X18" s="165"/>
      <c r="Y18" s="165"/>
      <c r="Z18" s="165"/>
      <c r="AA18" s="165"/>
      <c r="AB18" s="165"/>
      <c r="AC18" s="165"/>
      <c r="AD18" s="165"/>
      <c r="AE18" s="165"/>
      <c r="AF18" s="165"/>
    </row>
    <row r="19" spans="1:32" x14ac:dyDescent="0.25">
      <c r="A19" s="165" t="s">
        <v>218</v>
      </c>
      <c r="B19" s="165" t="s">
        <v>209</v>
      </c>
      <c r="C19" s="165" t="s">
        <v>206</v>
      </c>
      <c r="D19" s="165" t="s">
        <v>210</v>
      </c>
      <c r="E19" s="165">
        <v>30.2</v>
      </c>
      <c r="F19" s="165"/>
      <c r="G19" s="165" t="s">
        <v>238</v>
      </c>
      <c r="H19" s="165" t="s">
        <v>205</v>
      </c>
      <c r="I19" s="165" t="s">
        <v>206</v>
      </c>
      <c r="J19" s="165" t="s">
        <v>207</v>
      </c>
      <c r="K19" s="165" t="s">
        <v>220</v>
      </c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5"/>
      <c r="AD19" s="165"/>
      <c r="AE19" s="165"/>
      <c r="AF19" s="165"/>
    </row>
    <row r="20" spans="1:32" x14ac:dyDescent="0.25">
      <c r="A20" s="165" t="s">
        <v>219</v>
      </c>
      <c r="B20" s="165" t="s">
        <v>205</v>
      </c>
      <c r="C20" s="165" t="s">
        <v>206</v>
      </c>
      <c r="D20" s="165" t="s">
        <v>207</v>
      </c>
      <c r="E20" s="165" t="s">
        <v>220</v>
      </c>
      <c r="F20" s="165"/>
      <c r="G20" s="165" t="s">
        <v>239</v>
      </c>
      <c r="H20" s="165" t="s">
        <v>205</v>
      </c>
      <c r="I20" s="165" t="s">
        <v>206</v>
      </c>
      <c r="J20" s="165" t="s">
        <v>207</v>
      </c>
      <c r="K20" s="165" t="s">
        <v>220</v>
      </c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  <c r="Y20" s="165"/>
      <c r="Z20" s="165"/>
      <c r="AA20" s="165"/>
      <c r="AB20" s="165"/>
      <c r="AC20" s="165"/>
      <c r="AD20" s="165" t="s">
        <v>147</v>
      </c>
      <c r="AE20" s="165" t="s">
        <v>240</v>
      </c>
      <c r="AF20" s="120" t="s">
        <v>241</v>
      </c>
    </row>
    <row r="21" spans="1:32" x14ac:dyDescent="0.25">
      <c r="A21" s="165" t="s">
        <v>219</v>
      </c>
      <c r="B21" s="165" t="s">
        <v>209</v>
      </c>
      <c r="C21" s="165" t="s">
        <v>206</v>
      </c>
      <c r="D21" s="165" t="s">
        <v>210</v>
      </c>
      <c r="E21" s="165">
        <v>29.96</v>
      </c>
      <c r="F21" s="165"/>
      <c r="G21" s="165" t="s">
        <v>242</v>
      </c>
      <c r="H21" s="165" t="s">
        <v>205</v>
      </c>
      <c r="I21" s="165" t="s">
        <v>206</v>
      </c>
      <c r="J21" s="165" t="s">
        <v>207</v>
      </c>
      <c r="K21" s="165" t="s">
        <v>220</v>
      </c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165"/>
      <c r="Y21" s="165"/>
      <c r="Z21" s="165"/>
      <c r="AA21" s="165"/>
      <c r="AB21" s="165"/>
      <c r="AC21" s="165" t="s">
        <v>35</v>
      </c>
      <c r="AD21" s="165">
        <f t="array" ref="AD21:AE21">LINEST(R15:R17,Q15:Q17)</f>
        <v>-5.6478085522669561</v>
      </c>
      <c r="AE21" s="165">
        <v>93.849765531671835</v>
      </c>
      <c r="AF21" s="120">
        <f>10^(-1/AD21)-1</f>
        <v>0.50334904513464007</v>
      </c>
    </row>
    <row r="22" spans="1:32" x14ac:dyDescent="0.25">
      <c r="A22" s="165" t="s">
        <v>221</v>
      </c>
      <c r="B22" s="165" t="s">
        <v>205</v>
      </c>
      <c r="C22" s="165" t="s">
        <v>206</v>
      </c>
      <c r="D22" s="165" t="s">
        <v>207</v>
      </c>
      <c r="E22" s="165" t="s">
        <v>220</v>
      </c>
      <c r="F22" s="165"/>
      <c r="G22" s="165" t="s">
        <v>243</v>
      </c>
      <c r="H22" s="165" t="s">
        <v>205</v>
      </c>
      <c r="I22" s="165" t="s">
        <v>206</v>
      </c>
      <c r="J22" s="165" t="s">
        <v>207</v>
      </c>
      <c r="K22" s="165" t="s">
        <v>220</v>
      </c>
      <c r="L22" s="165"/>
      <c r="M22" s="165"/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5" t="s">
        <v>38</v>
      </c>
      <c r="AD22" s="165">
        <f t="array" ref="AD22:AE22">LINEST(U15:U17,Q15:Q17)</f>
        <v>-5.4609039578135441</v>
      </c>
      <c r="AE22" s="165">
        <v>91.039933348763924</v>
      </c>
      <c r="AF22" s="120">
        <f t="shared" ref="AF22:AF24" si="5">10^(-1/AD22)-1</f>
        <v>0.52447345230994502</v>
      </c>
    </row>
    <row r="23" spans="1:32" x14ac:dyDescent="0.25">
      <c r="A23" s="165" t="s">
        <v>221</v>
      </c>
      <c r="B23" s="165" t="s">
        <v>209</v>
      </c>
      <c r="C23" s="165" t="s">
        <v>206</v>
      </c>
      <c r="D23" s="165" t="s">
        <v>210</v>
      </c>
      <c r="E23" s="165">
        <v>29.95</v>
      </c>
      <c r="F23" s="165"/>
      <c r="G23" s="165" t="s">
        <v>244</v>
      </c>
      <c r="H23" s="165" t="s">
        <v>205</v>
      </c>
      <c r="I23" s="165" t="s">
        <v>206</v>
      </c>
      <c r="J23" s="165" t="s">
        <v>207</v>
      </c>
      <c r="K23" s="165" t="s">
        <v>220</v>
      </c>
      <c r="L23" s="165"/>
      <c r="M23" s="165"/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 t="s">
        <v>41</v>
      </c>
      <c r="AD23" s="165">
        <f t="array" ref="AD23:AE23">LINEST(X15:X17,Q15:Q17)</f>
        <v>-5.2469025268466725</v>
      </c>
      <c r="AE23" s="165">
        <v>88.990774266969709</v>
      </c>
      <c r="AF23" s="120">
        <f t="shared" si="5"/>
        <v>0.55091728704847975</v>
      </c>
    </row>
    <row r="24" spans="1:32" x14ac:dyDescent="0.25">
      <c r="A24" s="165" t="s">
        <v>222</v>
      </c>
      <c r="B24" s="165" t="s">
        <v>205</v>
      </c>
      <c r="C24" s="165" t="s">
        <v>206</v>
      </c>
      <c r="D24" s="165" t="s">
        <v>207</v>
      </c>
      <c r="E24" s="165" t="s">
        <v>220</v>
      </c>
      <c r="F24" s="165"/>
      <c r="G24" s="165" t="s">
        <v>245</v>
      </c>
      <c r="H24" s="165" t="s">
        <v>205</v>
      </c>
      <c r="I24" s="165" t="s">
        <v>206</v>
      </c>
      <c r="J24" s="165" t="s">
        <v>207</v>
      </c>
      <c r="K24" s="165" t="s">
        <v>220</v>
      </c>
      <c r="L24" s="165"/>
      <c r="M24" s="165"/>
      <c r="N24" s="165"/>
      <c r="O24" s="165"/>
      <c r="P24" s="165"/>
      <c r="Q24" s="165"/>
      <c r="R24" s="165"/>
      <c r="S24" s="165"/>
      <c r="T24" s="165"/>
      <c r="U24" s="165"/>
      <c r="V24" s="165"/>
      <c r="W24" s="165"/>
      <c r="X24" s="165"/>
      <c r="Y24" s="165"/>
      <c r="Z24" s="165"/>
      <c r="AA24" s="165"/>
      <c r="AB24" s="165"/>
      <c r="AC24" s="165" t="s">
        <v>246</v>
      </c>
      <c r="AD24" s="165">
        <f t="array" ref="AD24:AE24">LINEST(AA15:AA17,Q15:Q17)</f>
        <v>-5.0065647222884717</v>
      </c>
      <c r="AE24" s="165">
        <v>86.987655809063057</v>
      </c>
      <c r="AF24" s="120">
        <f t="shared" si="5"/>
        <v>0.58393645871582645</v>
      </c>
    </row>
    <row r="25" spans="1:32" x14ac:dyDescent="0.25">
      <c r="A25" s="165" t="s">
        <v>222</v>
      </c>
      <c r="B25" s="165" t="s">
        <v>209</v>
      </c>
      <c r="C25" s="165" t="s">
        <v>206</v>
      </c>
      <c r="D25" s="165" t="s">
        <v>210</v>
      </c>
      <c r="E25" s="165">
        <v>30.14</v>
      </c>
      <c r="F25" s="165"/>
      <c r="G25" s="165" t="s">
        <v>247</v>
      </c>
      <c r="H25" s="165" t="s">
        <v>205</v>
      </c>
      <c r="I25" s="165" t="s">
        <v>206</v>
      </c>
      <c r="J25" s="165" t="s">
        <v>207</v>
      </c>
      <c r="K25" s="165" t="s">
        <v>220</v>
      </c>
      <c r="L25" s="165"/>
      <c r="M25" s="165"/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  <c r="Y25" s="165"/>
      <c r="Z25" s="165"/>
      <c r="AA25" s="165"/>
      <c r="AB25" s="165"/>
      <c r="AC25" s="165"/>
      <c r="AD25" s="165"/>
      <c r="AE25" s="165"/>
      <c r="AF25" s="165"/>
    </row>
    <row r="26" spans="1:32" x14ac:dyDescent="0.25">
      <c r="A26" s="165" t="s">
        <v>223</v>
      </c>
      <c r="B26" s="165" t="s">
        <v>205</v>
      </c>
      <c r="C26" s="165" t="s">
        <v>206</v>
      </c>
      <c r="D26" s="165" t="s">
        <v>207</v>
      </c>
      <c r="E26" s="165" t="s">
        <v>220</v>
      </c>
      <c r="F26" s="165"/>
      <c r="G26" s="165" t="s">
        <v>248</v>
      </c>
      <c r="H26" s="165" t="s">
        <v>205</v>
      </c>
      <c r="I26" s="165" t="s">
        <v>206</v>
      </c>
      <c r="J26" s="165" t="s">
        <v>207</v>
      </c>
      <c r="K26" s="165">
        <v>32.229999999999997</v>
      </c>
      <c r="L26" s="165">
        <f>AVERAGE(K26:K28)</f>
        <v>31.933333333333326</v>
      </c>
      <c r="M26" s="165">
        <f>STDEV(K26:K28)</f>
        <v>0.50520622851795016</v>
      </c>
      <c r="N26" s="165"/>
      <c r="O26" s="165"/>
      <c r="P26" s="165"/>
      <c r="Q26" s="165"/>
      <c r="R26" s="165"/>
      <c r="S26" s="165"/>
      <c r="T26" s="165"/>
      <c r="U26" s="165"/>
      <c r="V26" s="165"/>
      <c r="W26" s="165"/>
      <c r="X26" s="165"/>
      <c r="Y26" s="165"/>
      <c r="Z26" s="165"/>
      <c r="AA26" s="165"/>
      <c r="AB26" s="165"/>
      <c r="AC26" s="165"/>
      <c r="AD26" s="165"/>
      <c r="AE26" s="165"/>
      <c r="AF26" s="165"/>
    </row>
    <row r="27" spans="1:32" x14ac:dyDescent="0.25">
      <c r="A27" s="165" t="s">
        <v>223</v>
      </c>
      <c r="B27" s="165" t="s">
        <v>209</v>
      </c>
      <c r="C27" s="165" t="s">
        <v>206</v>
      </c>
      <c r="D27" s="165" t="s">
        <v>210</v>
      </c>
      <c r="E27" s="165">
        <v>29.81</v>
      </c>
      <c r="F27" s="165"/>
      <c r="G27" s="165" t="s">
        <v>249</v>
      </c>
      <c r="H27" s="165" t="s">
        <v>205</v>
      </c>
      <c r="I27" s="165" t="s">
        <v>206</v>
      </c>
      <c r="J27" s="165" t="s">
        <v>207</v>
      </c>
      <c r="K27" s="165">
        <v>32.22</v>
      </c>
      <c r="L27" s="165"/>
      <c r="M27" s="165"/>
      <c r="N27" s="165"/>
      <c r="O27" s="165"/>
      <c r="P27" s="165"/>
      <c r="Q27" s="165"/>
      <c r="R27" s="165"/>
      <c r="S27" s="165"/>
      <c r="T27" s="165"/>
      <c r="U27" s="165"/>
      <c r="V27" s="165"/>
      <c r="W27" s="165"/>
      <c r="X27" s="165"/>
      <c r="Y27" s="165"/>
      <c r="Z27" s="165"/>
      <c r="AA27" s="165"/>
      <c r="AB27" s="165"/>
      <c r="AC27" s="165"/>
      <c r="AD27" s="165"/>
      <c r="AE27" s="165"/>
      <c r="AF27" s="165"/>
    </row>
    <row r="28" spans="1:32" x14ac:dyDescent="0.25">
      <c r="A28" s="165" t="s">
        <v>234</v>
      </c>
      <c r="B28" s="165" t="s">
        <v>205</v>
      </c>
      <c r="C28" s="165" t="s">
        <v>206</v>
      </c>
      <c r="D28" s="165" t="s">
        <v>207</v>
      </c>
      <c r="E28" s="165" t="s">
        <v>220</v>
      </c>
      <c r="F28" s="165"/>
      <c r="G28" s="165" t="s">
        <v>250</v>
      </c>
      <c r="H28" s="165" t="s">
        <v>205</v>
      </c>
      <c r="I28" s="165" t="s">
        <v>206</v>
      </c>
      <c r="J28" s="165" t="s">
        <v>207</v>
      </c>
      <c r="K28" s="165">
        <v>31.35</v>
      </c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  <c r="AB28" s="165"/>
      <c r="AC28" s="165"/>
      <c r="AD28" s="165"/>
      <c r="AE28" s="165"/>
      <c r="AF28" s="165"/>
    </row>
    <row r="29" spans="1:32" x14ac:dyDescent="0.25">
      <c r="A29" s="165" t="s">
        <v>234</v>
      </c>
      <c r="B29" s="165" t="s">
        <v>209</v>
      </c>
      <c r="C29" s="165" t="s">
        <v>206</v>
      </c>
      <c r="D29" s="165" t="s">
        <v>210</v>
      </c>
      <c r="E29" s="165">
        <v>29.96</v>
      </c>
      <c r="F29" s="165"/>
      <c r="G29" s="165" t="s">
        <v>251</v>
      </c>
      <c r="H29" s="165" t="s">
        <v>205</v>
      </c>
      <c r="I29" s="165" t="s">
        <v>206</v>
      </c>
      <c r="J29" s="165" t="s">
        <v>207</v>
      </c>
      <c r="K29" s="165">
        <v>36.159999999999997</v>
      </c>
      <c r="L29" s="165">
        <f>AVERAGE(K29:K31)</f>
        <v>36.396666666666668</v>
      </c>
      <c r="M29" s="165">
        <f>STDEV(K29:K31)</f>
        <v>0.20792626898334285</v>
      </c>
      <c r="N29" s="165"/>
      <c r="O29" s="165"/>
      <c r="P29" s="165"/>
      <c r="Q29" s="165"/>
      <c r="R29" s="165"/>
      <c r="S29" s="165"/>
      <c r="T29" s="165"/>
      <c r="U29" s="165"/>
      <c r="V29" s="165"/>
      <c r="W29" s="165"/>
      <c r="X29" s="165"/>
      <c r="Y29" s="165"/>
      <c r="Z29" s="165"/>
      <c r="AA29" s="165"/>
      <c r="AB29" s="165"/>
      <c r="AC29" s="165"/>
      <c r="AD29" s="165"/>
      <c r="AE29" s="165"/>
      <c r="AF29" s="165"/>
    </row>
    <row r="30" spans="1:32" x14ac:dyDescent="0.25">
      <c r="A30" s="165" t="s">
        <v>235</v>
      </c>
      <c r="B30" s="165" t="s">
        <v>205</v>
      </c>
      <c r="C30" s="165" t="s">
        <v>206</v>
      </c>
      <c r="D30" s="165" t="s">
        <v>207</v>
      </c>
      <c r="E30" s="165" t="s">
        <v>220</v>
      </c>
      <c r="F30" s="165"/>
      <c r="G30" s="165" t="s">
        <v>252</v>
      </c>
      <c r="H30" s="165" t="s">
        <v>205</v>
      </c>
      <c r="I30" s="165" t="s">
        <v>206</v>
      </c>
      <c r="J30" s="165" t="s">
        <v>207</v>
      </c>
      <c r="K30" s="165">
        <v>36.549999999999997</v>
      </c>
      <c r="L30" s="165"/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  <c r="AB30" s="165"/>
      <c r="AC30" s="165"/>
      <c r="AD30" s="165"/>
      <c r="AE30" s="165"/>
      <c r="AF30" s="165"/>
    </row>
    <row r="31" spans="1:32" x14ac:dyDescent="0.25">
      <c r="A31" s="165" t="s">
        <v>235</v>
      </c>
      <c r="B31" s="165" t="s">
        <v>209</v>
      </c>
      <c r="C31" s="165" t="s">
        <v>206</v>
      </c>
      <c r="D31" s="165" t="s">
        <v>210</v>
      </c>
      <c r="E31" s="165">
        <v>29.69</v>
      </c>
      <c r="F31" s="165"/>
      <c r="G31" s="165" t="s">
        <v>253</v>
      </c>
      <c r="H31" s="165" t="s">
        <v>205</v>
      </c>
      <c r="I31" s="165" t="s">
        <v>206</v>
      </c>
      <c r="J31" s="165" t="s">
        <v>207</v>
      </c>
      <c r="K31" s="165">
        <v>36.479999999999997</v>
      </c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</row>
    <row r="32" spans="1:32" x14ac:dyDescent="0.25">
      <c r="A32" s="165" t="s">
        <v>236</v>
      </c>
      <c r="B32" s="165" t="s">
        <v>205</v>
      </c>
      <c r="C32" s="165" t="s">
        <v>206</v>
      </c>
      <c r="D32" s="165" t="s">
        <v>207</v>
      </c>
      <c r="E32" s="165" t="s">
        <v>220</v>
      </c>
      <c r="F32" s="165"/>
      <c r="G32" s="165" t="s">
        <v>254</v>
      </c>
      <c r="H32" s="165" t="s">
        <v>205</v>
      </c>
      <c r="I32" s="165" t="s">
        <v>206</v>
      </c>
      <c r="J32" s="165" t="s">
        <v>207</v>
      </c>
      <c r="K32" s="165">
        <v>41.42</v>
      </c>
      <c r="L32" s="165">
        <f>AVERAGE(K32:K34)</f>
        <v>41.283333333333331</v>
      </c>
      <c r="M32" s="165">
        <f>STDEV(K32:K34)</f>
        <v>0.32715949219506923</v>
      </c>
      <c r="N32" s="165"/>
      <c r="O32" s="165"/>
      <c r="P32" s="165"/>
      <c r="Q32" s="165"/>
      <c r="R32" s="165"/>
      <c r="S32" s="165"/>
      <c r="T32" s="165"/>
      <c r="U32" s="165"/>
      <c r="V32" s="165"/>
      <c r="W32" s="165"/>
      <c r="X32" s="165"/>
      <c r="Y32" s="165"/>
      <c r="Z32" s="165"/>
      <c r="AA32" s="165"/>
      <c r="AB32" s="165"/>
      <c r="AC32" s="165"/>
      <c r="AD32" s="165"/>
      <c r="AE32" s="165"/>
      <c r="AF32" s="165"/>
    </row>
    <row r="33" spans="1:27" x14ac:dyDescent="0.25">
      <c r="A33" s="165" t="s">
        <v>236</v>
      </c>
      <c r="B33" s="165" t="s">
        <v>209</v>
      </c>
      <c r="C33" s="165" t="s">
        <v>206</v>
      </c>
      <c r="D33" s="165" t="s">
        <v>210</v>
      </c>
      <c r="E33" s="165">
        <v>29.86</v>
      </c>
      <c r="F33" s="165"/>
      <c r="G33" s="165" t="s">
        <v>255</v>
      </c>
      <c r="H33" s="165" t="s">
        <v>205</v>
      </c>
      <c r="I33" s="165" t="s">
        <v>206</v>
      </c>
      <c r="J33" s="165" t="s">
        <v>207</v>
      </c>
      <c r="K33" s="165">
        <v>41.52</v>
      </c>
      <c r="L33" s="165"/>
      <c r="M33" s="165"/>
      <c r="N33" s="165"/>
      <c r="O33" s="165"/>
      <c r="P33" s="165"/>
      <c r="Q33" s="165"/>
      <c r="R33" s="165"/>
      <c r="S33" s="165"/>
      <c r="T33" s="165"/>
      <c r="U33" s="165"/>
      <c r="V33" s="165"/>
      <c r="W33" s="165"/>
      <c r="X33" s="165"/>
      <c r="Y33" s="165"/>
      <c r="Z33" s="165"/>
      <c r="AA33" s="165"/>
    </row>
    <row r="34" spans="1:27" x14ac:dyDescent="0.25">
      <c r="A34" s="165" t="s">
        <v>237</v>
      </c>
      <c r="B34" s="165" t="s">
        <v>205</v>
      </c>
      <c r="C34" s="165" t="s">
        <v>206</v>
      </c>
      <c r="D34" s="165" t="s">
        <v>207</v>
      </c>
      <c r="E34" s="165" t="s">
        <v>220</v>
      </c>
      <c r="F34" s="165"/>
      <c r="G34" s="165" t="s">
        <v>256</v>
      </c>
      <c r="H34" s="165" t="s">
        <v>205</v>
      </c>
      <c r="I34" s="165" t="s">
        <v>206</v>
      </c>
      <c r="J34" s="165" t="s">
        <v>207</v>
      </c>
      <c r="K34" s="165">
        <v>40.909999999999997</v>
      </c>
      <c r="L34" s="165"/>
      <c r="M34" s="165"/>
      <c r="N34" s="165"/>
      <c r="O34" s="165"/>
      <c r="P34" s="165"/>
      <c r="Q34" s="165"/>
      <c r="R34" s="165"/>
      <c r="S34" s="165"/>
      <c r="T34" s="165"/>
      <c r="U34" s="165"/>
      <c r="V34" s="165"/>
      <c r="W34" s="165"/>
      <c r="X34" s="165"/>
      <c r="Y34" s="165"/>
      <c r="Z34" s="165"/>
      <c r="AA34" s="165"/>
    </row>
    <row r="35" spans="1:27" x14ac:dyDescent="0.25">
      <c r="A35" s="165" t="s">
        <v>237</v>
      </c>
      <c r="B35" s="165" t="s">
        <v>209</v>
      </c>
      <c r="C35" s="165" t="s">
        <v>206</v>
      </c>
      <c r="D35" s="165" t="s">
        <v>210</v>
      </c>
      <c r="E35" s="165">
        <v>30.14</v>
      </c>
      <c r="F35" s="165"/>
      <c r="G35" s="165" t="s">
        <v>257</v>
      </c>
      <c r="H35" s="165" t="s">
        <v>205</v>
      </c>
      <c r="I35" s="165" t="s">
        <v>206</v>
      </c>
      <c r="J35" s="165" t="s">
        <v>207</v>
      </c>
      <c r="K35" s="165" t="s">
        <v>220</v>
      </c>
      <c r="L35" s="165"/>
      <c r="M35" s="165"/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</row>
    <row r="36" spans="1:27" x14ac:dyDescent="0.25">
      <c r="A36" s="165" t="s">
        <v>238</v>
      </c>
      <c r="B36" s="165" t="s">
        <v>205</v>
      </c>
      <c r="C36" s="165" t="s">
        <v>206</v>
      </c>
      <c r="D36" s="165" t="s">
        <v>207</v>
      </c>
      <c r="E36" s="165" t="s">
        <v>220</v>
      </c>
      <c r="F36" s="165"/>
      <c r="G36" s="165" t="s">
        <v>258</v>
      </c>
      <c r="H36" s="165" t="s">
        <v>205</v>
      </c>
      <c r="I36" s="165" t="s">
        <v>206</v>
      </c>
      <c r="J36" s="165" t="s">
        <v>207</v>
      </c>
      <c r="K36" s="165" t="s">
        <v>220</v>
      </c>
      <c r="L36" s="165"/>
      <c r="M36" s="165"/>
      <c r="N36" s="165"/>
      <c r="O36" s="165"/>
      <c r="P36" s="165"/>
      <c r="Q36" s="165"/>
      <c r="R36" s="165"/>
      <c r="S36" s="165"/>
      <c r="T36" s="165"/>
      <c r="U36" s="165"/>
      <c r="V36" s="165"/>
      <c r="W36" s="165"/>
      <c r="X36" s="165"/>
      <c r="Y36" s="165"/>
      <c r="Z36" s="165"/>
      <c r="AA36" s="165"/>
    </row>
    <row r="37" spans="1:27" x14ac:dyDescent="0.25">
      <c r="A37" s="165" t="s">
        <v>238</v>
      </c>
      <c r="B37" s="165" t="s">
        <v>209</v>
      </c>
      <c r="C37" s="165" t="s">
        <v>206</v>
      </c>
      <c r="D37" s="165" t="s">
        <v>210</v>
      </c>
      <c r="E37" s="165">
        <v>30.06</v>
      </c>
      <c r="F37" s="165"/>
      <c r="G37" s="165" t="s">
        <v>259</v>
      </c>
      <c r="H37" s="165" t="s">
        <v>205</v>
      </c>
      <c r="I37" s="165" t="s">
        <v>206</v>
      </c>
      <c r="J37" s="165" t="s">
        <v>207</v>
      </c>
      <c r="K37" s="165" t="s">
        <v>220</v>
      </c>
      <c r="L37" s="165"/>
      <c r="M37" s="165"/>
      <c r="N37" s="165"/>
      <c r="O37" s="165"/>
      <c r="P37" s="165"/>
      <c r="Q37" s="165"/>
      <c r="R37" s="165"/>
      <c r="S37" s="165"/>
      <c r="T37" s="165"/>
      <c r="U37" s="165"/>
      <c r="V37" s="165"/>
      <c r="W37" s="165"/>
      <c r="X37" s="165"/>
      <c r="Y37" s="165"/>
      <c r="Z37" s="165"/>
      <c r="AA37" s="165"/>
    </row>
    <row r="38" spans="1:27" x14ac:dyDescent="0.25">
      <c r="A38" s="165" t="s">
        <v>239</v>
      </c>
      <c r="B38" s="165" t="s">
        <v>205</v>
      </c>
      <c r="C38" s="165" t="s">
        <v>206</v>
      </c>
      <c r="D38" s="165" t="s">
        <v>207</v>
      </c>
      <c r="E38" s="165" t="s">
        <v>220</v>
      </c>
      <c r="F38" s="165"/>
      <c r="G38" s="165" t="s">
        <v>260</v>
      </c>
      <c r="H38" s="165" t="s">
        <v>205</v>
      </c>
      <c r="I38" s="165" t="s">
        <v>206</v>
      </c>
      <c r="J38" s="165" t="s">
        <v>207</v>
      </c>
      <c r="K38" s="165" t="s">
        <v>220</v>
      </c>
      <c r="L38" s="165"/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5"/>
      <c r="Y38" s="165"/>
      <c r="Z38" s="165"/>
      <c r="AA38" s="165"/>
    </row>
    <row r="39" spans="1:27" x14ac:dyDescent="0.25">
      <c r="A39" s="165" t="s">
        <v>239</v>
      </c>
      <c r="B39" s="165" t="s">
        <v>209</v>
      </c>
      <c r="C39" s="165" t="s">
        <v>206</v>
      </c>
      <c r="D39" s="165" t="s">
        <v>210</v>
      </c>
      <c r="E39" s="165">
        <v>30.19</v>
      </c>
      <c r="F39" s="165"/>
      <c r="G39" s="165" t="s">
        <v>261</v>
      </c>
      <c r="H39" s="165" t="s">
        <v>205</v>
      </c>
      <c r="I39" s="165" t="s">
        <v>206</v>
      </c>
      <c r="J39" s="165" t="s">
        <v>207</v>
      </c>
      <c r="K39" s="165" t="s">
        <v>220</v>
      </c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</row>
    <row r="40" spans="1:27" x14ac:dyDescent="0.25">
      <c r="A40" s="165" t="s">
        <v>242</v>
      </c>
      <c r="B40" s="165" t="s">
        <v>205</v>
      </c>
      <c r="C40" s="165" t="s">
        <v>206</v>
      </c>
      <c r="D40" s="165" t="s">
        <v>207</v>
      </c>
      <c r="E40" s="165" t="s">
        <v>220</v>
      </c>
      <c r="F40" s="165"/>
      <c r="G40" s="165" t="s">
        <v>262</v>
      </c>
      <c r="H40" s="165" t="s">
        <v>205</v>
      </c>
      <c r="I40" s="165" t="s">
        <v>206</v>
      </c>
      <c r="J40" s="165" t="s">
        <v>207</v>
      </c>
      <c r="K40" s="165" t="s">
        <v>220</v>
      </c>
      <c r="L40" s="165"/>
      <c r="M40" s="165"/>
      <c r="N40" s="165"/>
      <c r="O40" s="165"/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  <c r="AA40" s="165"/>
    </row>
    <row r="41" spans="1:27" x14ac:dyDescent="0.25">
      <c r="A41" s="165" t="s">
        <v>242</v>
      </c>
      <c r="B41" s="165" t="s">
        <v>209</v>
      </c>
      <c r="C41" s="165" t="s">
        <v>206</v>
      </c>
      <c r="D41" s="165" t="s">
        <v>210</v>
      </c>
      <c r="E41" s="165">
        <v>30.04</v>
      </c>
      <c r="F41" s="165"/>
      <c r="G41" s="165" t="s">
        <v>263</v>
      </c>
      <c r="H41" s="165" t="s">
        <v>205</v>
      </c>
      <c r="I41" s="165" t="s">
        <v>206</v>
      </c>
      <c r="J41" s="165" t="s">
        <v>207</v>
      </c>
      <c r="K41" s="165" t="s">
        <v>220</v>
      </c>
      <c r="L41" s="165"/>
      <c r="M41" s="165"/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</row>
    <row r="42" spans="1:27" x14ac:dyDescent="0.25">
      <c r="A42" s="165" t="s">
        <v>243</v>
      </c>
      <c r="B42" s="165" t="s">
        <v>205</v>
      </c>
      <c r="C42" s="165" t="s">
        <v>206</v>
      </c>
      <c r="D42" s="165" t="s">
        <v>207</v>
      </c>
      <c r="E42" s="165" t="s">
        <v>220</v>
      </c>
      <c r="F42" s="165"/>
      <c r="G42" s="165" t="s">
        <v>264</v>
      </c>
      <c r="H42" s="165" t="s">
        <v>205</v>
      </c>
      <c r="I42" s="165" t="s">
        <v>206</v>
      </c>
      <c r="J42" s="165" t="s">
        <v>207</v>
      </c>
      <c r="K42" s="165" t="s">
        <v>220</v>
      </c>
      <c r="L42" s="165"/>
      <c r="M42" s="165"/>
      <c r="N42" s="165"/>
      <c r="O42" s="165"/>
      <c r="P42" s="165"/>
      <c r="Q42" s="165"/>
      <c r="R42" s="165"/>
      <c r="S42" s="165"/>
      <c r="T42" s="165"/>
      <c r="U42" s="165"/>
      <c r="V42" s="165"/>
      <c r="W42" s="165"/>
      <c r="X42" s="165"/>
      <c r="Y42" s="165"/>
      <c r="Z42" s="165"/>
      <c r="AA42" s="165"/>
    </row>
    <row r="43" spans="1:27" x14ac:dyDescent="0.25">
      <c r="A43" s="165" t="s">
        <v>243</v>
      </c>
      <c r="B43" s="165" t="s">
        <v>209</v>
      </c>
      <c r="C43" s="165" t="s">
        <v>206</v>
      </c>
      <c r="D43" s="165" t="s">
        <v>210</v>
      </c>
      <c r="E43" s="165">
        <v>30.26</v>
      </c>
      <c r="F43" s="165"/>
      <c r="G43" s="165" t="s">
        <v>265</v>
      </c>
      <c r="H43" s="165" t="s">
        <v>205</v>
      </c>
      <c r="I43" s="165" t="s">
        <v>206</v>
      </c>
      <c r="J43" s="165" t="s">
        <v>207</v>
      </c>
      <c r="K43" s="165" t="s">
        <v>220</v>
      </c>
      <c r="L43" s="165"/>
      <c r="M43" s="165"/>
      <c r="N43" s="165"/>
      <c r="O43" s="165"/>
      <c r="P43" s="165"/>
      <c r="Q43" s="165"/>
      <c r="R43" s="165"/>
      <c r="S43" s="165"/>
      <c r="T43" s="165"/>
      <c r="U43" s="165"/>
      <c r="V43" s="165"/>
      <c r="W43" s="165"/>
      <c r="X43" s="165"/>
      <c r="Y43" s="165"/>
      <c r="Z43" s="165"/>
      <c r="AA43" s="165"/>
    </row>
    <row r="44" spans="1:27" x14ac:dyDescent="0.25">
      <c r="A44" s="165" t="s">
        <v>244</v>
      </c>
      <c r="B44" s="165" t="s">
        <v>205</v>
      </c>
      <c r="C44" s="165" t="s">
        <v>206</v>
      </c>
      <c r="D44" s="165" t="s">
        <v>207</v>
      </c>
      <c r="E44" s="165" t="s">
        <v>220</v>
      </c>
      <c r="F44" s="165"/>
      <c r="G44" s="165" t="s">
        <v>266</v>
      </c>
      <c r="H44" s="165" t="s">
        <v>205</v>
      </c>
      <c r="I44" s="165" t="s">
        <v>206</v>
      </c>
      <c r="J44" s="165" t="s">
        <v>207</v>
      </c>
      <c r="K44" s="165" t="s">
        <v>220</v>
      </c>
      <c r="L44" s="165"/>
      <c r="M44" s="165"/>
      <c r="N44" s="165"/>
      <c r="O44" s="165"/>
      <c r="P44" s="165"/>
      <c r="Q44" s="165"/>
      <c r="R44" s="165"/>
      <c r="S44" s="165"/>
      <c r="T44" s="165"/>
      <c r="U44" s="165"/>
      <c r="V44" s="165"/>
      <c r="W44" s="165"/>
      <c r="X44" s="165"/>
      <c r="Y44" s="165"/>
      <c r="Z44" s="165"/>
      <c r="AA44" s="165"/>
    </row>
    <row r="45" spans="1:27" x14ac:dyDescent="0.25">
      <c r="A45" s="165" t="s">
        <v>244</v>
      </c>
      <c r="B45" s="165" t="s">
        <v>209</v>
      </c>
      <c r="C45" s="165" t="s">
        <v>206</v>
      </c>
      <c r="D45" s="165" t="s">
        <v>210</v>
      </c>
      <c r="E45" s="165">
        <v>29.99</v>
      </c>
      <c r="F45" s="165"/>
      <c r="G45" s="165" t="s">
        <v>267</v>
      </c>
      <c r="H45" s="165" t="s">
        <v>205</v>
      </c>
      <c r="I45" s="165" t="s">
        <v>206</v>
      </c>
      <c r="J45" s="165" t="s">
        <v>207</v>
      </c>
      <c r="K45" s="165" t="s">
        <v>220</v>
      </c>
      <c r="L45" s="165"/>
      <c r="M45" s="165"/>
      <c r="N45" s="165"/>
      <c r="O45" s="165"/>
      <c r="P45" s="165"/>
      <c r="Q45" s="165"/>
      <c r="R45" s="165"/>
      <c r="S45" s="165"/>
      <c r="T45" s="165"/>
      <c r="U45" s="165"/>
      <c r="V45" s="165"/>
      <c r="W45" s="165"/>
      <c r="X45" s="165"/>
      <c r="Y45" s="165"/>
      <c r="Z45" s="165"/>
      <c r="AA45" s="165"/>
    </row>
    <row r="46" spans="1:27" x14ac:dyDescent="0.25">
      <c r="A46" s="165" t="s">
        <v>245</v>
      </c>
      <c r="B46" s="165" t="s">
        <v>205</v>
      </c>
      <c r="C46" s="165" t="s">
        <v>206</v>
      </c>
      <c r="D46" s="165" t="s">
        <v>207</v>
      </c>
      <c r="E46" s="165" t="s">
        <v>220</v>
      </c>
      <c r="F46" s="165"/>
      <c r="G46" s="165" t="s">
        <v>268</v>
      </c>
      <c r="H46" s="165" t="s">
        <v>205</v>
      </c>
      <c r="I46" s="165" t="s">
        <v>206</v>
      </c>
      <c r="J46" s="165" t="s">
        <v>207</v>
      </c>
      <c r="K46" s="165" t="s">
        <v>220</v>
      </c>
      <c r="L46" s="165"/>
      <c r="M46" s="165"/>
      <c r="N46" s="165"/>
      <c r="O46" s="165"/>
      <c r="P46" s="165" t="s">
        <v>269</v>
      </c>
      <c r="Q46" s="165"/>
      <c r="R46" s="165"/>
      <c r="S46" s="165"/>
      <c r="T46" s="165"/>
      <c r="U46" s="165"/>
      <c r="V46" s="165"/>
      <c r="W46" s="165"/>
      <c r="X46" s="165"/>
      <c r="Y46" s="165"/>
      <c r="Z46" s="165"/>
      <c r="AA46" s="165"/>
    </row>
    <row r="47" spans="1:27" x14ac:dyDescent="0.25">
      <c r="A47" s="165" t="s">
        <v>245</v>
      </c>
      <c r="B47" s="165" t="s">
        <v>209</v>
      </c>
      <c r="C47" s="165" t="s">
        <v>206</v>
      </c>
      <c r="D47" s="165" t="s">
        <v>210</v>
      </c>
      <c r="E47" s="165">
        <v>29.96</v>
      </c>
      <c r="F47" s="165"/>
      <c r="G47" s="165" t="s">
        <v>270</v>
      </c>
      <c r="H47" s="165" t="s">
        <v>205</v>
      </c>
      <c r="I47" s="165" t="s">
        <v>206</v>
      </c>
      <c r="J47" s="165" t="s">
        <v>207</v>
      </c>
      <c r="K47" s="165" t="s">
        <v>220</v>
      </c>
      <c r="L47" s="165"/>
      <c r="M47" s="165"/>
      <c r="N47" s="165"/>
      <c r="O47" s="165"/>
      <c r="P47" s="309" t="s">
        <v>271</v>
      </c>
      <c r="Q47" s="309"/>
      <c r="R47" s="309"/>
      <c r="S47" s="309"/>
      <c r="T47" s="309"/>
      <c r="U47" s="309"/>
      <c r="V47" s="309"/>
      <c r="W47" s="309"/>
      <c r="X47" s="309"/>
      <c r="Y47" s="309"/>
      <c r="Z47" s="309"/>
      <c r="AA47" s="309"/>
    </row>
    <row r="48" spans="1:27" x14ac:dyDescent="0.25">
      <c r="A48" s="165" t="s">
        <v>247</v>
      </c>
      <c r="B48" s="165" t="s">
        <v>205</v>
      </c>
      <c r="C48" s="165" t="s">
        <v>206</v>
      </c>
      <c r="D48" s="165" t="s">
        <v>207</v>
      </c>
      <c r="E48" s="165" t="s">
        <v>220</v>
      </c>
      <c r="F48" s="165"/>
      <c r="G48" s="165" t="s">
        <v>272</v>
      </c>
      <c r="H48" s="165" t="s">
        <v>205</v>
      </c>
      <c r="I48" s="165" t="s">
        <v>206</v>
      </c>
      <c r="J48" s="165" t="s">
        <v>207</v>
      </c>
      <c r="K48" s="165" t="s">
        <v>220</v>
      </c>
      <c r="L48" s="165"/>
      <c r="M48" s="165"/>
      <c r="N48" s="165"/>
      <c r="O48" s="165"/>
      <c r="P48" s="309"/>
      <c r="Q48" s="309"/>
      <c r="R48" s="309"/>
      <c r="S48" s="309"/>
      <c r="T48" s="309"/>
      <c r="U48" s="309"/>
      <c r="V48" s="309"/>
      <c r="W48" s="309"/>
      <c r="X48" s="309"/>
      <c r="Y48" s="309"/>
      <c r="Z48" s="309"/>
      <c r="AA48" s="309"/>
    </row>
    <row r="49" spans="1:27" x14ac:dyDescent="0.25">
      <c r="A49" s="165" t="s">
        <v>247</v>
      </c>
      <c r="B49" s="165" t="s">
        <v>209</v>
      </c>
      <c r="C49" s="165" t="s">
        <v>206</v>
      </c>
      <c r="D49" s="165" t="s">
        <v>210</v>
      </c>
      <c r="E49" s="165">
        <v>30.37</v>
      </c>
      <c r="F49" s="165"/>
      <c r="G49" s="165" t="s">
        <v>273</v>
      </c>
      <c r="H49" s="165" t="s">
        <v>205</v>
      </c>
      <c r="I49" s="165" t="s">
        <v>206</v>
      </c>
      <c r="J49" s="165" t="s">
        <v>207</v>
      </c>
      <c r="K49" s="165" t="s">
        <v>220</v>
      </c>
      <c r="L49" s="165"/>
      <c r="M49" s="165"/>
      <c r="N49" s="165"/>
      <c r="O49" s="165"/>
      <c r="P49" s="309"/>
      <c r="Q49" s="309"/>
      <c r="R49" s="309"/>
      <c r="S49" s="309"/>
      <c r="T49" s="309"/>
      <c r="U49" s="309"/>
      <c r="V49" s="309"/>
      <c r="W49" s="309"/>
      <c r="X49" s="309"/>
      <c r="Y49" s="309"/>
      <c r="Z49" s="309"/>
      <c r="AA49" s="309"/>
    </row>
    <row r="50" spans="1:27" x14ac:dyDescent="0.25">
      <c r="A50" s="165" t="s">
        <v>248</v>
      </c>
      <c r="B50" s="165" t="s">
        <v>205</v>
      </c>
      <c r="C50" s="165" t="s">
        <v>206</v>
      </c>
      <c r="D50" s="165" t="s">
        <v>207</v>
      </c>
      <c r="E50" s="165">
        <v>32.229999999999997</v>
      </c>
      <c r="F50" s="165"/>
      <c r="G50" s="165" t="s">
        <v>274</v>
      </c>
      <c r="H50" s="165" t="s">
        <v>205</v>
      </c>
      <c r="I50" s="165" t="s">
        <v>206</v>
      </c>
      <c r="J50" s="165" t="s">
        <v>207</v>
      </c>
      <c r="K50" s="165">
        <v>32.26</v>
      </c>
      <c r="L50" s="165">
        <f>AVERAGE(K50:K52)</f>
        <v>32.256666666666668</v>
      </c>
      <c r="M50" s="165">
        <f>STDEV(K50:K52)</f>
        <v>0.13503086067019551</v>
      </c>
      <c r="N50" s="165"/>
      <c r="O50" s="165"/>
      <c r="P50" s="309"/>
      <c r="Q50" s="309"/>
      <c r="R50" s="309"/>
      <c r="S50" s="309"/>
      <c r="T50" s="309"/>
      <c r="U50" s="309"/>
      <c r="V50" s="309"/>
      <c r="W50" s="309"/>
      <c r="X50" s="309"/>
      <c r="Y50" s="309"/>
      <c r="Z50" s="309"/>
      <c r="AA50" s="309"/>
    </row>
    <row r="51" spans="1:27" x14ac:dyDescent="0.25">
      <c r="A51" s="165" t="s">
        <v>248</v>
      </c>
      <c r="B51" s="165" t="s">
        <v>209</v>
      </c>
      <c r="C51" s="165" t="s">
        <v>206</v>
      </c>
      <c r="D51" s="165" t="s">
        <v>210</v>
      </c>
      <c r="E51" s="165">
        <v>37.79</v>
      </c>
      <c r="F51" s="165"/>
      <c r="G51" s="165" t="s">
        <v>275</v>
      </c>
      <c r="H51" s="165" t="s">
        <v>205</v>
      </c>
      <c r="I51" s="165" t="s">
        <v>206</v>
      </c>
      <c r="J51" s="165" t="s">
        <v>207</v>
      </c>
      <c r="K51" s="165">
        <v>32.39</v>
      </c>
      <c r="L51" s="165"/>
      <c r="M51" s="165"/>
      <c r="N51" s="165"/>
      <c r="O51" s="165"/>
      <c r="P51" s="309"/>
      <c r="Q51" s="309"/>
      <c r="R51" s="309"/>
      <c r="S51" s="309"/>
      <c r="T51" s="309"/>
      <c r="U51" s="309"/>
      <c r="V51" s="309"/>
      <c r="W51" s="309"/>
      <c r="X51" s="309"/>
      <c r="Y51" s="309"/>
      <c r="Z51" s="309"/>
      <c r="AA51" s="309"/>
    </row>
    <row r="52" spans="1:27" x14ac:dyDescent="0.25">
      <c r="A52" s="165" t="s">
        <v>249</v>
      </c>
      <c r="B52" s="165" t="s">
        <v>205</v>
      </c>
      <c r="C52" s="165" t="s">
        <v>206</v>
      </c>
      <c r="D52" s="165" t="s">
        <v>207</v>
      </c>
      <c r="E52" s="165">
        <v>32.22</v>
      </c>
      <c r="F52" s="165"/>
      <c r="G52" s="165" t="s">
        <v>276</v>
      </c>
      <c r="H52" s="165" t="s">
        <v>205</v>
      </c>
      <c r="I52" s="165" t="s">
        <v>206</v>
      </c>
      <c r="J52" s="165" t="s">
        <v>207</v>
      </c>
      <c r="K52" s="165">
        <v>32.119999999999997</v>
      </c>
      <c r="L52" s="165"/>
      <c r="M52" s="165"/>
      <c r="N52" s="165"/>
      <c r="O52" s="165"/>
      <c r="P52" s="309"/>
      <c r="Q52" s="309"/>
      <c r="R52" s="309"/>
      <c r="S52" s="309"/>
      <c r="T52" s="309"/>
      <c r="U52" s="309"/>
      <c r="V52" s="309"/>
      <c r="W52" s="309"/>
      <c r="X52" s="309"/>
      <c r="Y52" s="309"/>
      <c r="Z52" s="309"/>
      <c r="AA52" s="309"/>
    </row>
    <row r="53" spans="1:27" x14ac:dyDescent="0.25">
      <c r="A53" s="165" t="s">
        <v>249</v>
      </c>
      <c r="B53" s="165" t="s">
        <v>209</v>
      </c>
      <c r="C53" s="165" t="s">
        <v>206</v>
      </c>
      <c r="D53" s="165" t="s">
        <v>210</v>
      </c>
      <c r="E53" s="165">
        <v>37.93</v>
      </c>
      <c r="F53" s="165"/>
      <c r="G53" s="165" t="s">
        <v>277</v>
      </c>
      <c r="H53" s="165" t="s">
        <v>205</v>
      </c>
      <c r="I53" s="165" t="s">
        <v>206</v>
      </c>
      <c r="J53" s="165" t="s">
        <v>207</v>
      </c>
      <c r="K53" s="165">
        <v>36.33</v>
      </c>
      <c r="L53" s="165">
        <f>AVERAGE(K53:K55)</f>
        <v>36.393333333333338</v>
      </c>
      <c r="M53" s="165">
        <f>STDEV(K53:K55)</f>
        <v>0.11846237095944676</v>
      </c>
      <c r="N53" s="165"/>
      <c r="O53" s="165"/>
      <c r="P53" s="309"/>
      <c r="Q53" s="309"/>
      <c r="R53" s="309"/>
      <c r="S53" s="309"/>
      <c r="T53" s="309"/>
      <c r="U53" s="309"/>
      <c r="V53" s="309"/>
      <c r="W53" s="309"/>
      <c r="X53" s="309"/>
      <c r="Y53" s="309"/>
      <c r="Z53" s="309"/>
      <c r="AA53" s="309"/>
    </row>
    <row r="54" spans="1:27" x14ac:dyDescent="0.25">
      <c r="A54" s="165" t="s">
        <v>250</v>
      </c>
      <c r="B54" s="165" t="s">
        <v>205</v>
      </c>
      <c r="C54" s="165" t="s">
        <v>206</v>
      </c>
      <c r="D54" s="165" t="s">
        <v>207</v>
      </c>
      <c r="E54" s="165">
        <v>31.35</v>
      </c>
      <c r="F54" s="165"/>
      <c r="G54" s="165" t="s">
        <v>278</v>
      </c>
      <c r="H54" s="165" t="s">
        <v>205</v>
      </c>
      <c r="I54" s="165" t="s">
        <v>206</v>
      </c>
      <c r="J54" s="165" t="s">
        <v>207</v>
      </c>
      <c r="K54" s="165">
        <v>36.53</v>
      </c>
      <c r="L54" s="165"/>
      <c r="M54" s="165"/>
      <c r="N54" s="165"/>
      <c r="O54" s="165"/>
      <c r="P54" s="309"/>
      <c r="Q54" s="309"/>
      <c r="R54" s="309"/>
      <c r="S54" s="309"/>
      <c r="T54" s="309"/>
      <c r="U54" s="309"/>
      <c r="V54" s="309"/>
      <c r="W54" s="309"/>
      <c r="X54" s="309"/>
      <c r="Y54" s="309"/>
      <c r="Z54" s="309"/>
      <c r="AA54" s="309"/>
    </row>
    <row r="55" spans="1:27" x14ac:dyDescent="0.25">
      <c r="A55" s="165" t="s">
        <v>250</v>
      </c>
      <c r="B55" s="165" t="s">
        <v>209</v>
      </c>
      <c r="C55" s="165" t="s">
        <v>206</v>
      </c>
      <c r="D55" s="165" t="s">
        <v>210</v>
      </c>
      <c r="E55" s="165">
        <v>38.520000000000003</v>
      </c>
      <c r="F55" s="165"/>
      <c r="G55" s="165" t="s">
        <v>279</v>
      </c>
      <c r="H55" s="165" t="s">
        <v>205</v>
      </c>
      <c r="I55" s="165" t="s">
        <v>206</v>
      </c>
      <c r="J55" s="165" t="s">
        <v>207</v>
      </c>
      <c r="K55" s="165">
        <v>36.32</v>
      </c>
      <c r="L55" s="165"/>
      <c r="M55" s="165"/>
      <c r="N55" s="165"/>
      <c r="O55" s="165"/>
      <c r="P55" s="165"/>
      <c r="Q55" s="165"/>
      <c r="R55" s="165"/>
      <c r="S55" s="165"/>
      <c r="T55" s="165"/>
      <c r="U55" s="165"/>
      <c r="V55" s="165"/>
      <c r="W55" s="165"/>
      <c r="X55" s="165"/>
      <c r="Y55" s="165"/>
      <c r="Z55" s="165"/>
      <c r="AA55" s="165"/>
    </row>
    <row r="56" spans="1:27" x14ac:dyDescent="0.25">
      <c r="A56" s="165" t="s">
        <v>251</v>
      </c>
      <c r="B56" s="165" t="s">
        <v>205</v>
      </c>
      <c r="C56" s="165" t="s">
        <v>206</v>
      </c>
      <c r="D56" s="165" t="s">
        <v>207</v>
      </c>
      <c r="E56" s="165">
        <v>36.159999999999997</v>
      </c>
      <c r="F56" s="165"/>
      <c r="G56" s="165" t="s">
        <v>280</v>
      </c>
      <c r="H56" s="165" t="s">
        <v>205</v>
      </c>
      <c r="I56" s="165" t="s">
        <v>206</v>
      </c>
      <c r="J56" s="165" t="s">
        <v>207</v>
      </c>
      <c r="K56" s="165">
        <v>40.869999999999997</v>
      </c>
      <c r="L56" s="165">
        <f>AVERAGE(K56:K58)</f>
        <v>41.223333333333329</v>
      </c>
      <c r="M56" s="165">
        <f>STDEV(K56:K58)</f>
        <v>0.30599564267050233</v>
      </c>
      <c r="N56" s="165"/>
      <c r="O56" s="165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  <c r="AA56" s="165"/>
    </row>
    <row r="57" spans="1:27" x14ac:dyDescent="0.25">
      <c r="A57" s="165" t="s">
        <v>251</v>
      </c>
      <c r="B57" s="165" t="s">
        <v>209</v>
      </c>
      <c r="C57" s="165" t="s">
        <v>206</v>
      </c>
      <c r="D57" s="165" t="s">
        <v>210</v>
      </c>
      <c r="E57" s="165">
        <v>37.74</v>
      </c>
      <c r="F57" s="165"/>
      <c r="G57" s="165" t="s">
        <v>281</v>
      </c>
      <c r="H57" s="165" t="s">
        <v>205</v>
      </c>
      <c r="I57" s="165" t="s">
        <v>206</v>
      </c>
      <c r="J57" s="165" t="s">
        <v>207</v>
      </c>
      <c r="K57" s="165">
        <v>41.4</v>
      </c>
      <c r="L57" s="165"/>
      <c r="M57" s="165"/>
      <c r="N57" s="165"/>
      <c r="O57" s="165"/>
      <c r="P57" s="165"/>
      <c r="Q57" s="165"/>
      <c r="R57" s="165"/>
      <c r="S57" s="165"/>
      <c r="T57" s="165"/>
      <c r="U57" s="165"/>
      <c r="V57" s="165"/>
      <c r="W57" s="165"/>
      <c r="X57" s="165"/>
      <c r="Y57" s="165"/>
      <c r="Z57" s="165"/>
      <c r="AA57" s="165"/>
    </row>
    <row r="58" spans="1:27" x14ac:dyDescent="0.25">
      <c r="A58" s="165" t="s">
        <v>252</v>
      </c>
      <c r="B58" s="165" t="s">
        <v>205</v>
      </c>
      <c r="C58" s="165" t="s">
        <v>206</v>
      </c>
      <c r="D58" s="165" t="s">
        <v>207</v>
      </c>
      <c r="E58" s="165">
        <v>36.549999999999997</v>
      </c>
      <c r="F58" s="165"/>
      <c r="G58" s="165" t="s">
        <v>282</v>
      </c>
      <c r="H58" s="165" t="s">
        <v>205</v>
      </c>
      <c r="I58" s="165" t="s">
        <v>206</v>
      </c>
      <c r="J58" s="165" t="s">
        <v>207</v>
      </c>
      <c r="K58" s="165">
        <v>41.4</v>
      </c>
      <c r="L58" s="165"/>
      <c r="M58" s="165"/>
      <c r="N58" s="165"/>
      <c r="O58" s="165"/>
      <c r="P58" s="165"/>
      <c r="Q58" s="165"/>
      <c r="R58" s="165"/>
      <c r="S58" s="165"/>
      <c r="T58" s="165"/>
      <c r="U58" s="165"/>
      <c r="V58" s="165"/>
      <c r="W58" s="165"/>
      <c r="X58" s="165"/>
      <c r="Y58" s="165"/>
      <c r="Z58" s="165"/>
      <c r="AA58" s="165"/>
    </row>
    <row r="59" spans="1:27" x14ac:dyDescent="0.25">
      <c r="A59" s="165" t="s">
        <v>252</v>
      </c>
      <c r="B59" s="165" t="s">
        <v>209</v>
      </c>
      <c r="C59" s="165" t="s">
        <v>206</v>
      </c>
      <c r="D59" s="165" t="s">
        <v>210</v>
      </c>
      <c r="E59" s="165">
        <v>38.270000000000003</v>
      </c>
      <c r="F59" s="165"/>
      <c r="G59" s="165" t="s">
        <v>283</v>
      </c>
      <c r="H59" s="165" t="s">
        <v>205</v>
      </c>
      <c r="I59" s="165" t="s">
        <v>206</v>
      </c>
      <c r="J59" s="165" t="s">
        <v>207</v>
      </c>
      <c r="K59" s="165" t="s">
        <v>220</v>
      </c>
      <c r="L59" s="165"/>
      <c r="M59" s="165"/>
      <c r="N59" s="165"/>
      <c r="O59" s="165"/>
      <c r="P59" s="165"/>
      <c r="Q59" s="165"/>
      <c r="R59" s="165"/>
      <c r="S59" s="165"/>
      <c r="T59" s="165"/>
      <c r="U59" s="165"/>
      <c r="V59" s="165"/>
      <c r="W59" s="165"/>
      <c r="X59" s="165"/>
      <c r="Y59" s="165"/>
      <c r="Z59" s="165"/>
      <c r="AA59" s="165"/>
    </row>
    <row r="60" spans="1:27" x14ac:dyDescent="0.25">
      <c r="A60" s="165" t="s">
        <v>253</v>
      </c>
      <c r="B60" s="165" t="s">
        <v>205</v>
      </c>
      <c r="C60" s="165" t="s">
        <v>206</v>
      </c>
      <c r="D60" s="165" t="s">
        <v>207</v>
      </c>
      <c r="E60" s="165">
        <v>36.479999999999997</v>
      </c>
      <c r="F60" s="165"/>
      <c r="G60" s="165" t="s">
        <v>284</v>
      </c>
      <c r="H60" s="165" t="s">
        <v>205</v>
      </c>
      <c r="I60" s="165" t="s">
        <v>206</v>
      </c>
      <c r="J60" s="165" t="s">
        <v>207</v>
      </c>
      <c r="K60" s="165" t="s">
        <v>220</v>
      </c>
      <c r="L60" s="165"/>
      <c r="M60" s="165"/>
      <c r="N60" s="165"/>
      <c r="O60" s="165"/>
      <c r="P60" s="165"/>
      <c r="Q60" s="165"/>
      <c r="R60" s="165"/>
      <c r="S60" s="165"/>
      <c r="T60" s="165"/>
      <c r="U60" s="165"/>
      <c r="V60" s="165"/>
      <c r="W60" s="165"/>
      <c r="X60" s="165"/>
      <c r="Y60" s="165"/>
      <c r="Z60" s="165"/>
      <c r="AA60" s="165"/>
    </row>
    <row r="61" spans="1:27" x14ac:dyDescent="0.25">
      <c r="A61" s="165" t="s">
        <v>253</v>
      </c>
      <c r="B61" s="165" t="s">
        <v>209</v>
      </c>
      <c r="C61" s="165" t="s">
        <v>206</v>
      </c>
      <c r="D61" s="165" t="s">
        <v>210</v>
      </c>
      <c r="E61" s="165">
        <v>38.17</v>
      </c>
      <c r="F61" s="165"/>
      <c r="G61" s="165" t="s">
        <v>285</v>
      </c>
      <c r="H61" s="165" t="s">
        <v>205</v>
      </c>
      <c r="I61" s="165" t="s">
        <v>206</v>
      </c>
      <c r="J61" s="165" t="s">
        <v>207</v>
      </c>
      <c r="K61" s="165" t="s">
        <v>220</v>
      </c>
      <c r="L61" s="165"/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65"/>
      <c r="X61" s="165"/>
      <c r="Y61" s="165"/>
      <c r="Z61" s="165"/>
      <c r="AA61" s="165"/>
    </row>
    <row r="62" spans="1:27" x14ac:dyDescent="0.25">
      <c r="A62" s="165" t="s">
        <v>254</v>
      </c>
      <c r="B62" s="165" t="s">
        <v>205</v>
      </c>
      <c r="C62" s="165" t="s">
        <v>206</v>
      </c>
      <c r="D62" s="165" t="s">
        <v>207</v>
      </c>
      <c r="E62" s="165">
        <v>41.42</v>
      </c>
      <c r="F62" s="165"/>
      <c r="G62" s="165" t="s">
        <v>286</v>
      </c>
      <c r="H62" s="165" t="s">
        <v>205</v>
      </c>
      <c r="I62" s="165" t="s">
        <v>206</v>
      </c>
      <c r="J62" s="165" t="s">
        <v>207</v>
      </c>
      <c r="K62" s="165" t="s">
        <v>220</v>
      </c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65"/>
      <c r="Z62" s="165"/>
      <c r="AA62" s="165"/>
    </row>
    <row r="63" spans="1:27" x14ac:dyDescent="0.25">
      <c r="A63" s="165" t="s">
        <v>254</v>
      </c>
      <c r="B63" s="165" t="s">
        <v>209</v>
      </c>
      <c r="C63" s="165" t="s">
        <v>206</v>
      </c>
      <c r="D63" s="165" t="s">
        <v>210</v>
      </c>
      <c r="E63" s="165">
        <v>39.64</v>
      </c>
      <c r="F63" s="165"/>
      <c r="G63" s="165" t="s">
        <v>287</v>
      </c>
      <c r="H63" s="165" t="s">
        <v>205</v>
      </c>
      <c r="I63" s="165" t="s">
        <v>206</v>
      </c>
      <c r="J63" s="165" t="s">
        <v>207</v>
      </c>
      <c r="K63" s="165" t="s">
        <v>220</v>
      </c>
      <c r="L63" s="165"/>
      <c r="M63" s="165"/>
      <c r="N63" s="165"/>
      <c r="O63" s="165"/>
      <c r="P63" s="165"/>
      <c r="Q63" s="165"/>
      <c r="R63" s="165"/>
      <c r="S63" s="165"/>
      <c r="T63" s="165"/>
      <c r="U63" s="165"/>
      <c r="V63" s="165"/>
      <c r="W63" s="165"/>
      <c r="X63" s="165"/>
      <c r="Y63" s="165"/>
      <c r="Z63" s="165"/>
      <c r="AA63" s="165"/>
    </row>
    <row r="64" spans="1:27" x14ac:dyDescent="0.25">
      <c r="A64" s="165" t="s">
        <v>255</v>
      </c>
      <c r="B64" s="165" t="s">
        <v>205</v>
      </c>
      <c r="C64" s="165" t="s">
        <v>206</v>
      </c>
      <c r="D64" s="165" t="s">
        <v>207</v>
      </c>
      <c r="E64" s="165">
        <v>41.52</v>
      </c>
      <c r="F64" s="165"/>
      <c r="G64" s="165" t="s">
        <v>288</v>
      </c>
      <c r="H64" s="165" t="s">
        <v>205</v>
      </c>
      <c r="I64" s="165" t="s">
        <v>206</v>
      </c>
      <c r="J64" s="165" t="s">
        <v>207</v>
      </c>
      <c r="K64" s="165" t="s">
        <v>220</v>
      </c>
      <c r="L64" s="165"/>
      <c r="M64" s="165"/>
      <c r="N64" s="165"/>
      <c r="O64" s="165"/>
      <c r="P64" s="165"/>
      <c r="Q64" s="165"/>
      <c r="R64" s="165"/>
      <c r="S64" s="165"/>
      <c r="T64" s="165"/>
      <c r="U64" s="165"/>
      <c r="V64" s="165"/>
      <c r="W64" s="165"/>
      <c r="X64" s="165"/>
      <c r="Y64" s="165"/>
      <c r="Z64" s="165"/>
      <c r="AA64" s="165"/>
    </row>
    <row r="65" spans="1:13" x14ac:dyDescent="0.25">
      <c r="A65" s="165" t="s">
        <v>255</v>
      </c>
      <c r="B65" s="165" t="s">
        <v>209</v>
      </c>
      <c r="C65" s="165" t="s">
        <v>206</v>
      </c>
      <c r="D65" s="165" t="s">
        <v>210</v>
      </c>
      <c r="E65" s="165">
        <v>38.96</v>
      </c>
      <c r="F65" s="165"/>
      <c r="G65" s="165" t="s">
        <v>289</v>
      </c>
      <c r="H65" s="165" t="s">
        <v>205</v>
      </c>
      <c r="I65" s="165" t="s">
        <v>206</v>
      </c>
      <c r="J65" s="165" t="s">
        <v>207</v>
      </c>
      <c r="K65" s="165" t="s">
        <v>220</v>
      </c>
      <c r="L65" s="165"/>
      <c r="M65" s="165"/>
    </row>
    <row r="66" spans="1:13" x14ac:dyDescent="0.25">
      <c r="A66" s="165" t="s">
        <v>256</v>
      </c>
      <c r="B66" s="165" t="s">
        <v>205</v>
      </c>
      <c r="C66" s="165" t="s">
        <v>206</v>
      </c>
      <c r="D66" s="165" t="s">
        <v>207</v>
      </c>
      <c r="E66" s="165">
        <v>40.909999999999997</v>
      </c>
      <c r="F66" s="165"/>
      <c r="G66" s="165" t="s">
        <v>290</v>
      </c>
      <c r="H66" s="165" t="s">
        <v>205</v>
      </c>
      <c r="I66" s="165" t="s">
        <v>206</v>
      </c>
      <c r="J66" s="165" t="s">
        <v>207</v>
      </c>
      <c r="K66" s="165" t="s">
        <v>220</v>
      </c>
      <c r="L66" s="165"/>
      <c r="M66" s="165"/>
    </row>
    <row r="67" spans="1:13" x14ac:dyDescent="0.25">
      <c r="A67" s="165" t="s">
        <v>256</v>
      </c>
      <c r="B67" s="165" t="s">
        <v>209</v>
      </c>
      <c r="C67" s="165" t="s">
        <v>206</v>
      </c>
      <c r="D67" s="165" t="s">
        <v>210</v>
      </c>
      <c r="E67" s="165">
        <v>39.409999999999997</v>
      </c>
      <c r="F67" s="165"/>
      <c r="G67" s="165" t="s">
        <v>291</v>
      </c>
      <c r="H67" s="165" t="s">
        <v>205</v>
      </c>
      <c r="I67" s="165" t="s">
        <v>206</v>
      </c>
      <c r="J67" s="165" t="s">
        <v>207</v>
      </c>
      <c r="K67" s="165" t="s">
        <v>220</v>
      </c>
      <c r="L67" s="165"/>
      <c r="M67" s="165"/>
    </row>
    <row r="68" spans="1:13" x14ac:dyDescent="0.25">
      <c r="A68" s="165" t="s">
        <v>257</v>
      </c>
      <c r="B68" s="165" t="s">
        <v>205</v>
      </c>
      <c r="C68" s="165" t="s">
        <v>206</v>
      </c>
      <c r="D68" s="165" t="s">
        <v>207</v>
      </c>
      <c r="E68" s="165" t="s">
        <v>220</v>
      </c>
      <c r="F68" s="165"/>
      <c r="G68" s="165" t="s">
        <v>292</v>
      </c>
      <c r="H68" s="165" t="s">
        <v>205</v>
      </c>
      <c r="I68" s="165" t="s">
        <v>206</v>
      </c>
      <c r="J68" s="165" t="s">
        <v>207</v>
      </c>
      <c r="K68" s="165" t="s">
        <v>220</v>
      </c>
      <c r="L68" s="165"/>
      <c r="M68" s="165"/>
    </row>
    <row r="69" spans="1:13" x14ac:dyDescent="0.25">
      <c r="A69" s="165" t="s">
        <v>257</v>
      </c>
      <c r="B69" s="165" t="s">
        <v>209</v>
      </c>
      <c r="C69" s="165" t="s">
        <v>206</v>
      </c>
      <c r="D69" s="165" t="s">
        <v>210</v>
      </c>
      <c r="E69" s="165">
        <v>38.99</v>
      </c>
      <c r="F69" s="165"/>
      <c r="G69" s="165" t="s">
        <v>293</v>
      </c>
      <c r="H69" s="165" t="s">
        <v>205</v>
      </c>
      <c r="I69" s="165" t="s">
        <v>206</v>
      </c>
      <c r="J69" s="165" t="s">
        <v>207</v>
      </c>
      <c r="K69" s="165" t="s">
        <v>220</v>
      </c>
      <c r="L69" s="165"/>
      <c r="M69" s="165"/>
    </row>
    <row r="70" spans="1:13" x14ac:dyDescent="0.25">
      <c r="A70" s="165" t="s">
        <v>258</v>
      </c>
      <c r="B70" s="165" t="s">
        <v>205</v>
      </c>
      <c r="C70" s="165" t="s">
        <v>206</v>
      </c>
      <c r="D70" s="165" t="s">
        <v>207</v>
      </c>
      <c r="E70" s="165" t="s">
        <v>220</v>
      </c>
      <c r="F70" s="165"/>
      <c r="G70" s="165" t="s">
        <v>294</v>
      </c>
      <c r="H70" s="165" t="s">
        <v>205</v>
      </c>
      <c r="I70" s="165" t="s">
        <v>206</v>
      </c>
      <c r="J70" s="165" t="s">
        <v>207</v>
      </c>
      <c r="K70" s="165" t="s">
        <v>220</v>
      </c>
      <c r="L70" s="165"/>
      <c r="M70" s="165"/>
    </row>
    <row r="71" spans="1:13" x14ac:dyDescent="0.25">
      <c r="A71" s="165" t="s">
        <v>258</v>
      </c>
      <c r="B71" s="165" t="s">
        <v>209</v>
      </c>
      <c r="C71" s="165" t="s">
        <v>206</v>
      </c>
      <c r="D71" s="165" t="s">
        <v>210</v>
      </c>
      <c r="E71" s="165">
        <v>39.22</v>
      </c>
      <c r="F71" s="165"/>
      <c r="G71" s="165" t="s">
        <v>295</v>
      </c>
      <c r="H71" s="165" t="s">
        <v>205</v>
      </c>
      <c r="I71" s="165" t="s">
        <v>206</v>
      </c>
      <c r="J71" s="165" t="s">
        <v>207</v>
      </c>
      <c r="K71" s="165" t="s">
        <v>220</v>
      </c>
      <c r="L71" s="165"/>
      <c r="M71" s="165"/>
    </row>
    <row r="72" spans="1:13" x14ac:dyDescent="0.25">
      <c r="A72" s="165" t="s">
        <v>259</v>
      </c>
      <c r="B72" s="165" t="s">
        <v>205</v>
      </c>
      <c r="C72" s="165" t="s">
        <v>206</v>
      </c>
      <c r="D72" s="165" t="s">
        <v>207</v>
      </c>
      <c r="E72" s="165" t="s">
        <v>220</v>
      </c>
      <c r="F72" s="165"/>
      <c r="G72" s="165" t="s">
        <v>296</v>
      </c>
      <c r="H72" s="165" t="s">
        <v>205</v>
      </c>
      <c r="I72" s="165" t="s">
        <v>206</v>
      </c>
      <c r="J72" s="165" t="s">
        <v>207</v>
      </c>
      <c r="K72" s="165" t="s">
        <v>220</v>
      </c>
      <c r="L72" s="165"/>
      <c r="M72" s="165"/>
    </row>
    <row r="73" spans="1:13" x14ac:dyDescent="0.25">
      <c r="A73" s="165" t="s">
        <v>259</v>
      </c>
      <c r="B73" s="165" t="s">
        <v>209</v>
      </c>
      <c r="C73" s="165" t="s">
        <v>206</v>
      </c>
      <c r="D73" s="165" t="s">
        <v>210</v>
      </c>
      <c r="E73" s="165">
        <v>39.25</v>
      </c>
      <c r="F73" s="165"/>
      <c r="G73" s="165" t="s">
        <v>297</v>
      </c>
      <c r="H73" s="165" t="s">
        <v>205</v>
      </c>
      <c r="I73" s="165" t="s">
        <v>206</v>
      </c>
      <c r="J73" s="165" t="s">
        <v>207</v>
      </c>
      <c r="K73" s="165" t="s">
        <v>220</v>
      </c>
      <c r="L73" s="165"/>
      <c r="M73" s="165"/>
    </row>
    <row r="74" spans="1:13" x14ac:dyDescent="0.25">
      <c r="A74" s="165" t="s">
        <v>260</v>
      </c>
      <c r="B74" s="165" t="s">
        <v>205</v>
      </c>
      <c r="C74" s="165" t="s">
        <v>206</v>
      </c>
      <c r="D74" s="165" t="s">
        <v>207</v>
      </c>
      <c r="E74" s="165" t="s">
        <v>220</v>
      </c>
      <c r="F74" s="165"/>
      <c r="G74" s="165" t="s">
        <v>298</v>
      </c>
      <c r="H74" s="165" t="s">
        <v>205</v>
      </c>
      <c r="I74" s="165" t="s">
        <v>206</v>
      </c>
      <c r="J74" s="165" t="s">
        <v>207</v>
      </c>
      <c r="K74" s="165">
        <v>32.92</v>
      </c>
      <c r="L74" s="165">
        <f>AVERAGE(K74:K76)</f>
        <v>32.81666666666667</v>
      </c>
      <c r="M74" s="165">
        <f>STDEV(K74:K76)</f>
        <v>0.31785741037976961</v>
      </c>
    </row>
    <row r="75" spans="1:13" x14ac:dyDescent="0.25">
      <c r="A75" s="165" t="s">
        <v>260</v>
      </c>
      <c r="B75" s="165" t="s">
        <v>209</v>
      </c>
      <c r="C75" s="165" t="s">
        <v>206</v>
      </c>
      <c r="D75" s="165" t="s">
        <v>210</v>
      </c>
      <c r="E75" s="165">
        <v>38.979999999999997</v>
      </c>
      <c r="F75" s="165"/>
      <c r="G75" s="165" t="s">
        <v>299</v>
      </c>
      <c r="H75" s="165" t="s">
        <v>205</v>
      </c>
      <c r="I75" s="165" t="s">
        <v>206</v>
      </c>
      <c r="J75" s="165" t="s">
        <v>207</v>
      </c>
      <c r="K75" s="165">
        <v>33.07</v>
      </c>
      <c r="L75" s="165"/>
      <c r="M75" s="165"/>
    </row>
    <row r="76" spans="1:13" x14ac:dyDescent="0.25">
      <c r="A76" s="165" t="s">
        <v>261</v>
      </c>
      <c r="B76" s="165" t="s">
        <v>205</v>
      </c>
      <c r="C76" s="165" t="s">
        <v>206</v>
      </c>
      <c r="D76" s="165" t="s">
        <v>207</v>
      </c>
      <c r="E76" s="165" t="s">
        <v>220</v>
      </c>
      <c r="F76" s="165"/>
      <c r="G76" s="165" t="s">
        <v>300</v>
      </c>
      <c r="H76" s="165" t="s">
        <v>205</v>
      </c>
      <c r="I76" s="165" t="s">
        <v>206</v>
      </c>
      <c r="J76" s="165" t="s">
        <v>207</v>
      </c>
      <c r="K76" s="165">
        <v>32.46</v>
      </c>
      <c r="L76" s="165"/>
      <c r="M76" s="165"/>
    </row>
    <row r="77" spans="1:13" x14ac:dyDescent="0.25">
      <c r="A77" s="165" t="s">
        <v>261</v>
      </c>
      <c r="B77" s="165" t="s">
        <v>209</v>
      </c>
      <c r="C77" s="165" t="s">
        <v>206</v>
      </c>
      <c r="D77" s="165" t="s">
        <v>210</v>
      </c>
      <c r="E77" s="165">
        <v>39.4</v>
      </c>
      <c r="F77" s="165"/>
      <c r="G77" s="165" t="s">
        <v>301</v>
      </c>
      <c r="H77" s="165" t="s">
        <v>205</v>
      </c>
      <c r="I77" s="165" t="s">
        <v>206</v>
      </c>
      <c r="J77" s="165" t="s">
        <v>207</v>
      </c>
      <c r="K77" s="165">
        <v>36.78</v>
      </c>
      <c r="L77" s="165">
        <f>AVERAGE(K77:K79)</f>
        <v>36.860000000000007</v>
      </c>
      <c r="M77" s="165">
        <f>STDEV(K77:K79)</f>
        <v>0.52459508194415971</v>
      </c>
    </row>
    <row r="78" spans="1:13" x14ac:dyDescent="0.25">
      <c r="A78" s="165" t="s">
        <v>262</v>
      </c>
      <c r="B78" s="165" t="s">
        <v>205</v>
      </c>
      <c r="C78" s="165" t="s">
        <v>206</v>
      </c>
      <c r="D78" s="165" t="s">
        <v>207</v>
      </c>
      <c r="E78" s="165" t="s">
        <v>220</v>
      </c>
      <c r="F78" s="165"/>
      <c r="G78" s="165" t="s">
        <v>302</v>
      </c>
      <c r="H78" s="165" t="s">
        <v>205</v>
      </c>
      <c r="I78" s="165" t="s">
        <v>206</v>
      </c>
      <c r="J78" s="165" t="s">
        <v>207</v>
      </c>
      <c r="K78" s="165">
        <v>37.42</v>
      </c>
      <c r="L78" s="165"/>
      <c r="M78" s="165"/>
    </row>
    <row r="79" spans="1:13" x14ac:dyDescent="0.25">
      <c r="A79" s="165" t="s">
        <v>262</v>
      </c>
      <c r="B79" s="165" t="s">
        <v>209</v>
      </c>
      <c r="C79" s="165" t="s">
        <v>206</v>
      </c>
      <c r="D79" s="165" t="s">
        <v>210</v>
      </c>
      <c r="E79" s="165">
        <v>38.78</v>
      </c>
      <c r="F79" s="165"/>
      <c r="G79" s="165" t="s">
        <v>303</v>
      </c>
      <c r="H79" s="165" t="s">
        <v>205</v>
      </c>
      <c r="I79" s="165" t="s">
        <v>206</v>
      </c>
      <c r="J79" s="165" t="s">
        <v>207</v>
      </c>
      <c r="K79" s="165">
        <v>36.380000000000003</v>
      </c>
      <c r="L79" s="165"/>
      <c r="M79" s="165"/>
    </row>
    <row r="80" spans="1:13" x14ac:dyDescent="0.25">
      <c r="A80" s="165" t="s">
        <v>263</v>
      </c>
      <c r="B80" s="165" t="s">
        <v>205</v>
      </c>
      <c r="C80" s="165" t="s">
        <v>206</v>
      </c>
      <c r="D80" s="165" t="s">
        <v>207</v>
      </c>
      <c r="E80" s="165" t="s">
        <v>220</v>
      </c>
      <c r="F80" s="165"/>
      <c r="G80" s="165" t="s">
        <v>304</v>
      </c>
      <c r="H80" s="165" t="s">
        <v>205</v>
      </c>
      <c r="I80" s="165" t="s">
        <v>206</v>
      </c>
      <c r="J80" s="165" t="s">
        <v>207</v>
      </c>
      <c r="K80" s="165">
        <v>41.43</v>
      </c>
      <c r="L80" s="165">
        <f>AVERAGE(K80:K82)</f>
        <v>41.383333333333333</v>
      </c>
      <c r="M80" s="165">
        <f>STDEV(K80:K82)</f>
        <v>0.16502525059315384</v>
      </c>
    </row>
    <row r="81" spans="1:11" x14ac:dyDescent="0.25">
      <c r="A81" s="165" t="s">
        <v>263</v>
      </c>
      <c r="B81" s="165" t="s">
        <v>209</v>
      </c>
      <c r="C81" s="165" t="s">
        <v>206</v>
      </c>
      <c r="D81" s="165" t="s">
        <v>210</v>
      </c>
      <c r="E81" s="165">
        <v>39.4</v>
      </c>
      <c r="F81" s="165"/>
      <c r="G81" s="165" t="s">
        <v>305</v>
      </c>
      <c r="H81" s="165" t="s">
        <v>205</v>
      </c>
      <c r="I81" s="165" t="s">
        <v>206</v>
      </c>
      <c r="J81" s="165" t="s">
        <v>207</v>
      </c>
      <c r="K81" s="165">
        <v>41.2</v>
      </c>
    </row>
    <row r="82" spans="1:11" x14ac:dyDescent="0.25">
      <c r="A82" s="165" t="s">
        <v>264</v>
      </c>
      <c r="B82" s="165" t="s">
        <v>205</v>
      </c>
      <c r="C82" s="165" t="s">
        <v>206</v>
      </c>
      <c r="D82" s="165" t="s">
        <v>207</v>
      </c>
      <c r="E82" s="165" t="s">
        <v>220</v>
      </c>
      <c r="F82" s="165"/>
      <c r="G82" s="165" t="s">
        <v>306</v>
      </c>
      <c r="H82" s="165" t="s">
        <v>205</v>
      </c>
      <c r="I82" s="165" t="s">
        <v>206</v>
      </c>
      <c r="J82" s="165" t="s">
        <v>207</v>
      </c>
      <c r="K82" s="165">
        <v>41.52</v>
      </c>
    </row>
    <row r="83" spans="1:11" x14ac:dyDescent="0.25">
      <c r="A83" s="165" t="s">
        <v>264</v>
      </c>
      <c r="B83" s="165" t="s">
        <v>209</v>
      </c>
      <c r="C83" s="165" t="s">
        <v>206</v>
      </c>
      <c r="D83" s="165" t="s">
        <v>210</v>
      </c>
      <c r="E83" s="165">
        <v>39.57</v>
      </c>
      <c r="F83" s="165"/>
      <c r="G83" s="165" t="s">
        <v>307</v>
      </c>
      <c r="H83" s="165" t="s">
        <v>205</v>
      </c>
      <c r="I83" s="165" t="s">
        <v>206</v>
      </c>
      <c r="J83" s="165" t="s">
        <v>207</v>
      </c>
      <c r="K83" s="165" t="s">
        <v>220</v>
      </c>
    </row>
    <row r="84" spans="1:11" x14ac:dyDescent="0.25">
      <c r="A84" s="165" t="s">
        <v>265</v>
      </c>
      <c r="B84" s="165" t="s">
        <v>205</v>
      </c>
      <c r="C84" s="165" t="s">
        <v>206</v>
      </c>
      <c r="D84" s="165" t="s">
        <v>207</v>
      </c>
      <c r="E84" s="165" t="s">
        <v>220</v>
      </c>
      <c r="F84" s="165"/>
      <c r="G84" s="165" t="s">
        <v>308</v>
      </c>
      <c r="H84" s="165" t="s">
        <v>205</v>
      </c>
      <c r="I84" s="165" t="s">
        <v>206</v>
      </c>
      <c r="J84" s="165" t="s">
        <v>207</v>
      </c>
      <c r="K84" s="165" t="s">
        <v>220</v>
      </c>
    </row>
    <row r="85" spans="1:11" x14ac:dyDescent="0.25">
      <c r="A85" s="165" t="s">
        <v>265</v>
      </c>
      <c r="B85" s="165" t="s">
        <v>209</v>
      </c>
      <c r="C85" s="165" t="s">
        <v>206</v>
      </c>
      <c r="D85" s="165" t="s">
        <v>210</v>
      </c>
      <c r="E85" s="165">
        <v>39.47</v>
      </c>
      <c r="F85" s="165"/>
      <c r="G85" s="165" t="s">
        <v>309</v>
      </c>
      <c r="H85" s="165" t="s">
        <v>205</v>
      </c>
      <c r="I85" s="165" t="s">
        <v>206</v>
      </c>
      <c r="J85" s="165" t="s">
        <v>207</v>
      </c>
      <c r="K85" s="165" t="s">
        <v>220</v>
      </c>
    </row>
    <row r="86" spans="1:11" x14ac:dyDescent="0.25">
      <c r="A86" s="165" t="s">
        <v>266</v>
      </c>
      <c r="B86" s="165" t="s">
        <v>205</v>
      </c>
      <c r="C86" s="165" t="s">
        <v>206</v>
      </c>
      <c r="D86" s="165" t="s">
        <v>207</v>
      </c>
      <c r="E86" s="165" t="s">
        <v>220</v>
      </c>
      <c r="F86" s="165"/>
      <c r="G86" s="165" t="s">
        <v>310</v>
      </c>
      <c r="H86" s="165" t="s">
        <v>205</v>
      </c>
      <c r="I86" s="165" t="s">
        <v>206</v>
      </c>
      <c r="J86" s="165" t="s">
        <v>207</v>
      </c>
      <c r="K86" s="165" t="s">
        <v>220</v>
      </c>
    </row>
    <row r="87" spans="1:11" x14ac:dyDescent="0.25">
      <c r="A87" s="165" t="s">
        <v>266</v>
      </c>
      <c r="B87" s="165" t="s">
        <v>209</v>
      </c>
      <c r="C87" s="165" t="s">
        <v>206</v>
      </c>
      <c r="D87" s="165" t="s">
        <v>210</v>
      </c>
      <c r="E87" s="165">
        <v>38.380000000000003</v>
      </c>
      <c r="F87" s="165"/>
      <c r="G87" s="165" t="s">
        <v>311</v>
      </c>
      <c r="H87" s="165" t="s">
        <v>205</v>
      </c>
      <c r="I87" s="165" t="s">
        <v>206</v>
      </c>
      <c r="J87" s="165" t="s">
        <v>207</v>
      </c>
      <c r="K87" s="165" t="s">
        <v>220</v>
      </c>
    </row>
    <row r="88" spans="1:11" x14ac:dyDescent="0.25">
      <c r="A88" s="165" t="s">
        <v>267</v>
      </c>
      <c r="B88" s="165" t="s">
        <v>205</v>
      </c>
      <c r="C88" s="165" t="s">
        <v>206</v>
      </c>
      <c r="D88" s="165" t="s">
        <v>207</v>
      </c>
      <c r="E88" s="165" t="s">
        <v>220</v>
      </c>
      <c r="F88" s="165"/>
      <c r="G88" s="165" t="s">
        <v>312</v>
      </c>
      <c r="H88" s="165" t="s">
        <v>205</v>
      </c>
      <c r="I88" s="165" t="s">
        <v>206</v>
      </c>
      <c r="J88" s="165" t="s">
        <v>207</v>
      </c>
      <c r="K88" s="165" t="s">
        <v>220</v>
      </c>
    </row>
    <row r="89" spans="1:11" x14ac:dyDescent="0.25">
      <c r="A89" s="165" t="s">
        <v>267</v>
      </c>
      <c r="B89" s="165" t="s">
        <v>209</v>
      </c>
      <c r="C89" s="165" t="s">
        <v>206</v>
      </c>
      <c r="D89" s="165" t="s">
        <v>210</v>
      </c>
      <c r="E89" s="165">
        <v>38.85</v>
      </c>
      <c r="F89" s="165"/>
      <c r="G89" s="165" t="s">
        <v>313</v>
      </c>
      <c r="H89" s="165" t="s">
        <v>205</v>
      </c>
      <c r="I89" s="165" t="s">
        <v>206</v>
      </c>
      <c r="J89" s="165" t="s">
        <v>207</v>
      </c>
      <c r="K89" s="165" t="s">
        <v>220</v>
      </c>
    </row>
    <row r="90" spans="1:11" x14ac:dyDescent="0.25">
      <c r="A90" s="165" t="s">
        <v>268</v>
      </c>
      <c r="B90" s="165" t="s">
        <v>205</v>
      </c>
      <c r="C90" s="165" t="s">
        <v>206</v>
      </c>
      <c r="D90" s="165" t="s">
        <v>207</v>
      </c>
      <c r="E90" s="165" t="s">
        <v>220</v>
      </c>
      <c r="F90" s="165"/>
      <c r="G90" s="165" t="s">
        <v>314</v>
      </c>
      <c r="H90" s="165" t="s">
        <v>205</v>
      </c>
      <c r="I90" s="165" t="s">
        <v>206</v>
      </c>
      <c r="J90" s="165" t="s">
        <v>207</v>
      </c>
      <c r="K90" s="165" t="s">
        <v>220</v>
      </c>
    </row>
    <row r="91" spans="1:11" x14ac:dyDescent="0.25">
      <c r="A91" s="165" t="s">
        <v>268</v>
      </c>
      <c r="B91" s="165" t="s">
        <v>209</v>
      </c>
      <c r="C91" s="165" t="s">
        <v>206</v>
      </c>
      <c r="D91" s="165" t="s">
        <v>210</v>
      </c>
      <c r="E91" s="165">
        <v>40.32</v>
      </c>
      <c r="F91" s="165"/>
      <c r="G91" s="165" t="s">
        <v>315</v>
      </c>
      <c r="H91" s="165" t="s">
        <v>205</v>
      </c>
      <c r="I91" s="165" t="s">
        <v>206</v>
      </c>
      <c r="J91" s="165" t="s">
        <v>207</v>
      </c>
      <c r="K91" s="165" t="s">
        <v>220</v>
      </c>
    </row>
    <row r="92" spans="1:11" x14ac:dyDescent="0.25">
      <c r="A92" s="165" t="s">
        <v>270</v>
      </c>
      <c r="B92" s="165" t="s">
        <v>205</v>
      </c>
      <c r="C92" s="165" t="s">
        <v>206</v>
      </c>
      <c r="D92" s="165" t="s">
        <v>207</v>
      </c>
      <c r="E92" s="165" t="s">
        <v>220</v>
      </c>
      <c r="F92" s="165"/>
      <c r="G92" s="165" t="s">
        <v>316</v>
      </c>
      <c r="H92" s="165" t="s">
        <v>205</v>
      </c>
      <c r="I92" s="165" t="s">
        <v>206</v>
      </c>
      <c r="J92" s="165" t="s">
        <v>207</v>
      </c>
      <c r="K92" s="165" t="s">
        <v>220</v>
      </c>
    </row>
    <row r="93" spans="1:11" x14ac:dyDescent="0.25">
      <c r="A93" s="165" t="s">
        <v>270</v>
      </c>
      <c r="B93" s="165" t="s">
        <v>209</v>
      </c>
      <c r="C93" s="165" t="s">
        <v>206</v>
      </c>
      <c r="D93" s="165" t="s">
        <v>210</v>
      </c>
      <c r="E93" s="165">
        <v>39.15</v>
      </c>
      <c r="F93" s="165"/>
      <c r="G93" s="165" t="s">
        <v>317</v>
      </c>
      <c r="H93" s="165" t="s">
        <v>205</v>
      </c>
      <c r="I93" s="165" t="s">
        <v>206</v>
      </c>
      <c r="J93" s="165" t="s">
        <v>207</v>
      </c>
      <c r="K93" s="165" t="s">
        <v>220</v>
      </c>
    </row>
    <row r="94" spans="1:11" x14ac:dyDescent="0.25">
      <c r="A94" s="165" t="s">
        <v>272</v>
      </c>
      <c r="B94" s="165" t="s">
        <v>205</v>
      </c>
      <c r="C94" s="165" t="s">
        <v>206</v>
      </c>
      <c r="D94" s="165" t="s">
        <v>207</v>
      </c>
      <c r="E94" s="165" t="s">
        <v>220</v>
      </c>
      <c r="F94" s="165"/>
      <c r="G94" s="165" t="s">
        <v>318</v>
      </c>
      <c r="H94" s="165" t="s">
        <v>205</v>
      </c>
      <c r="I94" s="165" t="s">
        <v>206</v>
      </c>
      <c r="J94" s="165" t="s">
        <v>207</v>
      </c>
      <c r="K94" s="165" t="s">
        <v>220</v>
      </c>
    </row>
    <row r="95" spans="1:11" x14ac:dyDescent="0.25">
      <c r="A95" s="165" t="s">
        <v>272</v>
      </c>
      <c r="B95" s="165" t="s">
        <v>209</v>
      </c>
      <c r="C95" s="165" t="s">
        <v>206</v>
      </c>
      <c r="D95" s="165" t="s">
        <v>210</v>
      </c>
      <c r="E95" s="165">
        <v>39.5</v>
      </c>
      <c r="F95" s="165"/>
      <c r="G95" s="165" t="s">
        <v>319</v>
      </c>
      <c r="H95" s="165" t="s">
        <v>205</v>
      </c>
      <c r="I95" s="165" t="s">
        <v>320</v>
      </c>
      <c r="J95" s="165" t="s">
        <v>207</v>
      </c>
      <c r="K95" s="165" t="s">
        <v>220</v>
      </c>
    </row>
    <row r="96" spans="1:11" x14ac:dyDescent="0.25">
      <c r="A96" s="165" t="s">
        <v>273</v>
      </c>
      <c r="B96" s="165" t="s">
        <v>205</v>
      </c>
      <c r="C96" s="165" t="s">
        <v>206</v>
      </c>
      <c r="D96" s="165" t="s">
        <v>207</v>
      </c>
      <c r="E96" s="165" t="s">
        <v>220</v>
      </c>
      <c r="F96" s="165"/>
      <c r="G96" s="165" t="s">
        <v>321</v>
      </c>
      <c r="H96" s="165" t="s">
        <v>205</v>
      </c>
      <c r="I96" s="165" t="s">
        <v>320</v>
      </c>
      <c r="J96" s="165" t="s">
        <v>207</v>
      </c>
      <c r="K96" s="165" t="s">
        <v>220</v>
      </c>
    </row>
    <row r="97" spans="1:12" x14ac:dyDescent="0.25">
      <c r="A97" s="165" t="s">
        <v>273</v>
      </c>
      <c r="B97" s="165" t="s">
        <v>209</v>
      </c>
      <c r="C97" s="165" t="s">
        <v>206</v>
      </c>
      <c r="D97" s="165" t="s">
        <v>210</v>
      </c>
      <c r="E97" s="165">
        <v>39.340000000000003</v>
      </c>
      <c r="F97" s="165"/>
      <c r="G97" s="165" t="s">
        <v>322</v>
      </c>
      <c r="H97" s="165" t="s">
        <v>205</v>
      </c>
      <c r="I97" s="165" t="s">
        <v>320</v>
      </c>
      <c r="J97" s="165" t="s">
        <v>207</v>
      </c>
      <c r="K97" s="165" t="s">
        <v>220</v>
      </c>
      <c r="L97" s="165"/>
    </row>
    <row r="98" spans="1:12" x14ac:dyDescent="0.25">
      <c r="A98" s="165" t="s">
        <v>274</v>
      </c>
      <c r="B98" s="165" t="s">
        <v>205</v>
      </c>
      <c r="C98" s="165" t="s">
        <v>206</v>
      </c>
      <c r="D98" s="165" t="s">
        <v>207</v>
      </c>
      <c r="E98" s="165">
        <v>32.26</v>
      </c>
      <c r="F98" s="165"/>
      <c r="G98" s="165" t="s">
        <v>204</v>
      </c>
      <c r="H98" s="165" t="s">
        <v>209</v>
      </c>
      <c r="I98" s="165" t="s">
        <v>206</v>
      </c>
      <c r="J98" s="165" t="s">
        <v>210</v>
      </c>
      <c r="K98" s="165">
        <v>28.51</v>
      </c>
      <c r="L98" s="165">
        <f>AVERAGE(K98:K100)</f>
        <v>28.616666666666664</v>
      </c>
    </row>
    <row r="99" spans="1:12" x14ac:dyDescent="0.25">
      <c r="A99" s="165" t="s">
        <v>274</v>
      </c>
      <c r="B99" s="165" t="s">
        <v>209</v>
      </c>
      <c r="C99" s="165" t="s">
        <v>206</v>
      </c>
      <c r="D99" s="165" t="s">
        <v>210</v>
      </c>
      <c r="E99" s="165">
        <v>40.72</v>
      </c>
      <c r="F99" s="165"/>
      <c r="G99" s="165" t="s">
        <v>211</v>
      </c>
      <c r="H99" s="165" t="s">
        <v>209</v>
      </c>
      <c r="I99" s="165" t="s">
        <v>206</v>
      </c>
      <c r="J99" s="165" t="s">
        <v>210</v>
      </c>
      <c r="K99" s="165">
        <v>28.57</v>
      </c>
      <c r="L99" s="165"/>
    </row>
    <row r="100" spans="1:12" x14ac:dyDescent="0.25">
      <c r="A100" s="165" t="s">
        <v>275</v>
      </c>
      <c r="B100" s="165" t="s">
        <v>205</v>
      </c>
      <c r="C100" s="165" t="s">
        <v>206</v>
      </c>
      <c r="D100" s="165" t="s">
        <v>207</v>
      </c>
      <c r="E100" s="165">
        <v>32.39</v>
      </c>
      <c r="F100" s="165"/>
      <c r="G100" s="165" t="s">
        <v>212</v>
      </c>
      <c r="H100" s="165" t="s">
        <v>209</v>
      </c>
      <c r="I100" s="165" t="s">
        <v>206</v>
      </c>
      <c r="J100" s="165" t="s">
        <v>210</v>
      </c>
      <c r="K100" s="165">
        <v>28.77</v>
      </c>
      <c r="L100" s="165"/>
    </row>
    <row r="101" spans="1:12" x14ac:dyDescent="0.25">
      <c r="A101" s="165" t="s">
        <v>275</v>
      </c>
      <c r="B101" s="165" t="s">
        <v>209</v>
      </c>
      <c r="C101" s="165" t="s">
        <v>206</v>
      </c>
      <c r="D101" s="165" t="s">
        <v>210</v>
      </c>
      <c r="E101" s="165">
        <v>41.62</v>
      </c>
      <c r="F101" s="165"/>
      <c r="G101" s="165" t="s">
        <v>213</v>
      </c>
      <c r="H101" s="165" t="s">
        <v>209</v>
      </c>
      <c r="I101" s="165" t="s">
        <v>206</v>
      </c>
      <c r="J101" s="165" t="s">
        <v>210</v>
      </c>
      <c r="K101" s="165">
        <v>29.86</v>
      </c>
      <c r="L101" s="165">
        <f>AVERAGE(K101:K103)</f>
        <v>29.536666666666665</v>
      </c>
    </row>
    <row r="102" spans="1:12" x14ac:dyDescent="0.25">
      <c r="A102" s="165" t="s">
        <v>276</v>
      </c>
      <c r="B102" s="165" t="s">
        <v>205</v>
      </c>
      <c r="C102" s="165" t="s">
        <v>206</v>
      </c>
      <c r="D102" s="165" t="s">
        <v>207</v>
      </c>
      <c r="E102" s="165">
        <v>32.119999999999997</v>
      </c>
      <c r="F102" s="165"/>
      <c r="G102" s="165" t="s">
        <v>214</v>
      </c>
      <c r="H102" s="165" t="s">
        <v>209</v>
      </c>
      <c r="I102" s="165" t="s">
        <v>206</v>
      </c>
      <c r="J102" s="165" t="s">
        <v>210</v>
      </c>
      <c r="K102" s="165">
        <v>29.44</v>
      </c>
      <c r="L102" s="165"/>
    </row>
    <row r="103" spans="1:12" x14ac:dyDescent="0.25">
      <c r="A103" s="165" t="s">
        <v>276</v>
      </c>
      <c r="B103" s="165" t="s">
        <v>209</v>
      </c>
      <c r="C103" s="165" t="s">
        <v>206</v>
      </c>
      <c r="D103" s="165" t="s">
        <v>210</v>
      </c>
      <c r="E103" s="165">
        <v>43.08</v>
      </c>
      <c r="F103" s="165"/>
      <c r="G103" s="165" t="s">
        <v>215</v>
      </c>
      <c r="H103" s="165" t="s">
        <v>209</v>
      </c>
      <c r="I103" s="165" t="s">
        <v>206</v>
      </c>
      <c r="J103" s="165" t="s">
        <v>210</v>
      </c>
      <c r="K103" s="165">
        <v>29.31</v>
      </c>
      <c r="L103" s="165"/>
    </row>
    <row r="104" spans="1:12" x14ac:dyDescent="0.25">
      <c r="A104" s="165" t="s">
        <v>277</v>
      </c>
      <c r="B104" s="165" t="s">
        <v>205</v>
      </c>
      <c r="C104" s="165" t="s">
        <v>206</v>
      </c>
      <c r="D104" s="165" t="s">
        <v>207</v>
      </c>
      <c r="E104" s="165">
        <v>36.33</v>
      </c>
      <c r="F104" s="165"/>
      <c r="G104" s="165" t="s">
        <v>216</v>
      </c>
      <c r="H104" s="165" t="s">
        <v>209</v>
      </c>
      <c r="I104" s="165" t="s">
        <v>206</v>
      </c>
      <c r="J104" s="165" t="s">
        <v>210</v>
      </c>
      <c r="K104" s="165">
        <v>29.86</v>
      </c>
      <c r="L104" s="165">
        <f>AVERAGE(K104:K106)</f>
        <v>30.006666666666664</v>
      </c>
    </row>
    <row r="105" spans="1:12" x14ac:dyDescent="0.25">
      <c r="A105" s="165" t="s">
        <v>277</v>
      </c>
      <c r="B105" s="165" t="s">
        <v>209</v>
      </c>
      <c r="C105" s="165" t="s">
        <v>206</v>
      </c>
      <c r="D105" s="165" t="s">
        <v>210</v>
      </c>
      <c r="E105" s="165">
        <v>41.41</v>
      </c>
      <c r="F105" s="165"/>
      <c r="G105" s="165" t="s">
        <v>217</v>
      </c>
      <c r="H105" s="165" t="s">
        <v>209</v>
      </c>
      <c r="I105" s="165" t="s">
        <v>206</v>
      </c>
      <c r="J105" s="165" t="s">
        <v>210</v>
      </c>
      <c r="K105" s="165">
        <v>29.96</v>
      </c>
      <c r="L105" s="165"/>
    </row>
    <row r="106" spans="1:12" x14ac:dyDescent="0.25">
      <c r="A106" s="165" t="s">
        <v>278</v>
      </c>
      <c r="B106" s="165" t="s">
        <v>205</v>
      </c>
      <c r="C106" s="165" t="s">
        <v>206</v>
      </c>
      <c r="D106" s="165" t="s">
        <v>207</v>
      </c>
      <c r="E106" s="165">
        <v>36.53</v>
      </c>
      <c r="F106" s="165"/>
      <c r="G106" s="165" t="s">
        <v>218</v>
      </c>
      <c r="H106" s="165" t="s">
        <v>209</v>
      </c>
      <c r="I106" s="165" t="s">
        <v>206</v>
      </c>
      <c r="J106" s="165" t="s">
        <v>210</v>
      </c>
      <c r="K106" s="165">
        <v>30.2</v>
      </c>
      <c r="L106" s="165"/>
    </row>
    <row r="107" spans="1:12" x14ac:dyDescent="0.25">
      <c r="A107" s="165" t="s">
        <v>278</v>
      </c>
      <c r="B107" s="165" t="s">
        <v>209</v>
      </c>
      <c r="C107" s="165" t="s">
        <v>206</v>
      </c>
      <c r="D107" s="165" t="s">
        <v>210</v>
      </c>
      <c r="E107" s="165">
        <v>41.93</v>
      </c>
      <c r="F107" s="165"/>
      <c r="G107" s="165" t="s">
        <v>219</v>
      </c>
      <c r="H107" s="165" t="s">
        <v>209</v>
      </c>
      <c r="I107" s="165" t="s">
        <v>206</v>
      </c>
      <c r="J107" s="165" t="s">
        <v>210</v>
      </c>
      <c r="K107" s="165">
        <v>29.96</v>
      </c>
      <c r="L107" s="165">
        <f>AVERAGE(K107:K109)</f>
        <v>30.016666666666666</v>
      </c>
    </row>
    <row r="108" spans="1:12" x14ac:dyDescent="0.25">
      <c r="A108" s="165" t="s">
        <v>279</v>
      </c>
      <c r="B108" s="165" t="s">
        <v>205</v>
      </c>
      <c r="C108" s="165" t="s">
        <v>206</v>
      </c>
      <c r="D108" s="165" t="s">
        <v>207</v>
      </c>
      <c r="E108" s="165">
        <v>36.32</v>
      </c>
      <c r="F108" s="165"/>
      <c r="G108" s="165" t="s">
        <v>221</v>
      </c>
      <c r="H108" s="165" t="s">
        <v>209</v>
      </c>
      <c r="I108" s="165" t="s">
        <v>206</v>
      </c>
      <c r="J108" s="165" t="s">
        <v>210</v>
      </c>
      <c r="K108" s="165">
        <v>29.95</v>
      </c>
      <c r="L108" s="165"/>
    </row>
    <row r="109" spans="1:12" x14ac:dyDescent="0.25">
      <c r="A109" s="165" t="s">
        <v>279</v>
      </c>
      <c r="B109" s="165" t="s">
        <v>209</v>
      </c>
      <c r="C109" s="165" t="s">
        <v>206</v>
      </c>
      <c r="D109" s="165" t="s">
        <v>210</v>
      </c>
      <c r="E109" s="165">
        <v>41.53</v>
      </c>
      <c r="F109" s="165"/>
      <c r="G109" s="165" t="s">
        <v>222</v>
      </c>
      <c r="H109" s="165" t="s">
        <v>209</v>
      </c>
      <c r="I109" s="165" t="s">
        <v>206</v>
      </c>
      <c r="J109" s="165" t="s">
        <v>210</v>
      </c>
      <c r="K109" s="165">
        <v>30.14</v>
      </c>
      <c r="L109" s="165"/>
    </row>
    <row r="110" spans="1:12" x14ac:dyDescent="0.25">
      <c r="A110" s="165" t="s">
        <v>280</v>
      </c>
      <c r="B110" s="165" t="s">
        <v>205</v>
      </c>
      <c r="C110" s="165" t="s">
        <v>206</v>
      </c>
      <c r="D110" s="165" t="s">
        <v>207</v>
      </c>
      <c r="E110" s="165">
        <v>40.869999999999997</v>
      </c>
      <c r="F110" s="165"/>
      <c r="G110" s="165" t="s">
        <v>223</v>
      </c>
      <c r="H110" s="165" t="s">
        <v>209</v>
      </c>
      <c r="I110" s="165" t="s">
        <v>206</v>
      </c>
      <c r="J110" s="165" t="s">
        <v>210</v>
      </c>
      <c r="K110" s="165">
        <v>29.81</v>
      </c>
      <c r="L110" s="165">
        <f>AVERAGE(K110:K112)</f>
        <v>29.819999999999997</v>
      </c>
    </row>
    <row r="111" spans="1:12" x14ac:dyDescent="0.25">
      <c r="A111" s="165" t="s">
        <v>280</v>
      </c>
      <c r="B111" s="165" t="s">
        <v>209</v>
      </c>
      <c r="C111" s="165" t="s">
        <v>206</v>
      </c>
      <c r="D111" s="165" t="s">
        <v>210</v>
      </c>
      <c r="E111" s="165">
        <v>41.06</v>
      </c>
      <c r="F111" s="165"/>
      <c r="G111" s="165" t="s">
        <v>234</v>
      </c>
      <c r="H111" s="165" t="s">
        <v>209</v>
      </c>
      <c r="I111" s="165" t="s">
        <v>206</v>
      </c>
      <c r="J111" s="165" t="s">
        <v>210</v>
      </c>
      <c r="K111" s="165">
        <v>29.96</v>
      </c>
      <c r="L111" s="165"/>
    </row>
    <row r="112" spans="1:12" x14ac:dyDescent="0.25">
      <c r="A112" s="165" t="s">
        <v>281</v>
      </c>
      <c r="B112" s="165" t="s">
        <v>205</v>
      </c>
      <c r="C112" s="165" t="s">
        <v>206</v>
      </c>
      <c r="D112" s="165" t="s">
        <v>207</v>
      </c>
      <c r="E112" s="165">
        <v>41.4</v>
      </c>
      <c r="F112" s="165"/>
      <c r="G112" s="165" t="s">
        <v>235</v>
      </c>
      <c r="H112" s="165" t="s">
        <v>209</v>
      </c>
      <c r="I112" s="165" t="s">
        <v>206</v>
      </c>
      <c r="J112" s="165" t="s">
        <v>210</v>
      </c>
      <c r="K112" s="165">
        <v>29.69</v>
      </c>
      <c r="L112" s="165"/>
    </row>
    <row r="113" spans="1:12" x14ac:dyDescent="0.25">
      <c r="A113" s="165" t="s">
        <v>281</v>
      </c>
      <c r="B113" s="165" t="s">
        <v>209</v>
      </c>
      <c r="C113" s="165" t="s">
        <v>206</v>
      </c>
      <c r="D113" s="165" t="s">
        <v>210</v>
      </c>
      <c r="E113" s="165">
        <v>41.04</v>
      </c>
      <c r="F113" s="165"/>
      <c r="G113" s="165" t="s">
        <v>236</v>
      </c>
      <c r="H113" s="165" t="s">
        <v>209</v>
      </c>
      <c r="I113" s="165" t="s">
        <v>206</v>
      </c>
      <c r="J113" s="165" t="s">
        <v>210</v>
      </c>
      <c r="K113" s="165">
        <v>29.86</v>
      </c>
      <c r="L113" s="165">
        <f>AVERAGE(K113:K115)</f>
        <v>30.02</v>
      </c>
    </row>
    <row r="114" spans="1:12" x14ac:dyDescent="0.25">
      <c r="A114" s="165" t="s">
        <v>282</v>
      </c>
      <c r="B114" s="165" t="s">
        <v>205</v>
      </c>
      <c r="C114" s="165" t="s">
        <v>206</v>
      </c>
      <c r="D114" s="165" t="s">
        <v>207</v>
      </c>
      <c r="E114" s="165">
        <v>41.4</v>
      </c>
      <c r="F114" s="165"/>
      <c r="G114" s="165" t="s">
        <v>237</v>
      </c>
      <c r="H114" s="165" t="s">
        <v>209</v>
      </c>
      <c r="I114" s="165" t="s">
        <v>206</v>
      </c>
      <c r="J114" s="165" t="s">
        <v>210</v>
      </c>
      <c r="K114" s="165">
        <v>30.14</v>
      </c>
      <c r="L114" s="165"/>
    </row>
    <row r="115" spans="1:12" x14ac:dyDescent="0.25">
      <c r="A115" s="165" t="s">
        <v>282</v>
      </c>
      <c r="B115" s="165" t="s">
        <v>209</v>
      </c>
      <c r="C115" s="165" t="s">
        <v>206</v>
      </c>
      <c r="D115" s="165" t="s">
        <v>210</v>
      </c>
      <c r="E115" s="165">
        <v>42.76</v>
      </c>
      <c r="F115" s="165"/>
      <c r="G115" s="165" t="s">
        <v>238</v>
      </c>
      <c r="H115" s="165" t="s">
        <v>209</v>
      </c>
      <c r="I115" s="165" t="s">
        <v>206</v>
      </c>
      <c r="J115" s="165" t="s">
        <v>210</v>
      </c>
      <c r="K115" s="165">
        <v>30.06</v>
      </c>
      <c r="L115" s="165"/>
    </row>
    <row r="116" spans="1:12" x14ac:dyDescent="0.25">
      <c r="A116" s="165" t="s">
        <v>283</v>
      </c>
      <c r="B116" s="165" t="s">
        <v>205</v>
      </c>
      <c r="C116" s="165" t="s">
        <v>206</v>
      </c>
      <c r="D116" s="165" t="s">
        <v>207</v>
      </c>
      <c r="E116" s="165" t="s">
        <v>220</v>
      </c>
      <c r="F116" s="165"/>
      <c r="G116" s="165" t="s">
        <v>239</v>
      </c>
      <c r="H116" s="165" t="s">
        <v>209</v>
      </c>
      <c r="I116" s="165" t="s">
        <v>206</v>
      </c>
      <c r="J116" s="165" t="s">
        <v>210</v>
      </c>
      <c r="K116" s="165">
        <v>30.19</v>
      </c>
      <c r="L116" s="165">
        <f>AVERAGE(K116:K118)</f>
        <v>30.163333333333338</v>
      </c>
    </row>
    <row r="117" spans="1:12" x14ac:dyDescent="0.25">
      <c r="A117" s="165" t="s">
        <v>283</v>
      </c>
      <c r="B117" s="165" t="s">
        <v>209</v>
      </c>
      <c r="C117" s="165" t="s">
        <v>206</v>
      </c>
      <c r="D117" s="165" t="s">
        <v>210</v>
      </c>
      <c r="E117" s="165">
        <v>42.08</v>
      </c>
      <c r="F117" s="165"/>
      <c r="G117" s="165" t="s">
        <v>242</v>
      </c>
      <c r="H117" s="165" t="s">
        <v>209</v>
      </c>
      <c r="I117" s="165" t="s">
        <v>206</v>
      </c>
      <c r="J117" s="165" t="s">
        <v>210</v>
      </c>
      <c r="K117" s="165">
        <v>30.04</v>
      </c>
      <c r="L117" s="165"/>
    </row>
    <row r="118" spans="1:12" x14ac:dyDescent="0.25">
      <c r="A118" s="165" t="s">
        <v>284</v>
      </c>
      <c r="B118" s="165" t="s">
        <v>205</v>
      </c>
      <c r="C118" s="165" t="s">
        <v>206</v>
      </c>
      <c r="D118" s="165" t="s">
        <v>207</v>
      </c>
      <c r="E118" s="165" t="s">
        <v>220</v>
      </c>
      <c r="F118" s="165"/>
      <c r="G118" s="165" t="s">
        <v>243</v>
      </c>
      <c r="H118" s="165" t="s">
        <v>209</v>
      </c>
      <c r="I118" s="165" t="s">
        <v>206</v>
      </c>
      <c r="J118" s="165" t="s">
        <v>210</v>
      </c>
      <c r="K118" s="165">
        <v>30.26</v>
      </c>
      <c r="L118" s="165"/>
    </row>
    <row r="119" spans="1:12" x14ac:dyDescent="0.25">
      <c r="A119" s="165" t="s">
        <v>284</v>
      </c>
      <c r="B119" s="165" t="s">
        <v>209</v>
      </c>
      <c r="C119" s="165" t="s">
        <v>206</v>
      </c>
      <c r="D119" s="165" t="s">
        <v>210</v>
      </c>
      <c r="E119" s="165">
        <v>41.71</v>
      </c>
      <c r="F119" s="165"/>
      <c r="G119" s="165" t="s">
        <v>244</v>
      </c>
      <c r="H119" s="165" t="s">
        <v>209</v>
      </c>
      <c r="I119" s="165" t="s">
        <v>206</v>
      </c>
      <c r="J119" s="165" t="s">
        <v>210</v>
      </c>
      <c r="K119" s="165">
        <v>29.99</v>
      </c>
      <c r="L119" s="165">
        <f>AVERAGE(K119:K121)</f>
        <v>30.106666666666669</v>
      </c>
    </row>
    <row r="120" spans="1:12" x14ac:dyDescent="0.25">
      <c r="A120" s="165" t="s">
        <v>285</v>
      </c>
      <c r="B120" s="165" t="s">
        <v>205</v>
      </c>
      <c r="C120" s="165" t="s">
        <v>206</v>
      </c>
      <c r="D120" s="165" t="s">
        <v>207</v>
      </c>
      <c r="E120" s="165" t="s">
        <v>220</v>
      </c>
      <c r="F120" s="165"/>
      <c r="G120" s="165" t="s">
        <v>245</v>
      </c>
      <c r="H120" s="165" t="s">
        <v>209</v>
      </c>
      <c r="I120" s="165" t="s">
        <v>206</v>
      </c>
      <c r="J120" s="165" t="s">
        <v>210</v>
      </c>
      <c r="K120" s="165">
        <v>29.96</v>
      </c>
      <c r="L120" s="165"/>
    </row>
    <row r="121" spans="1:12" x14ac:dyDescent="0.25">
      <c r="A121" s="165" t="s">
        <v>285</v>
      </c>
      <c r="B121" s="165" t="s">
        <v>209</v>
      </c>
      <c r="C121" s="165" t="s">
        <v>206</v>
      </c>
      <c r="D121" s="165" t="s">
        <v>210</v>
      </c>
      <c r="E121" s="165">
        <v>42.13</v>
      </c>
      <c r="F121" s="165"/>
      <c r="G121" s="165" t="s">
        <v>247</v>
      </c>
      <c r="H121" s="165" t="s">
        <v>209</v>
      </c>
      <c r="I121" s="165" t="s">
        <v>206</v>
      </c>
      <c r="J121" s="165" t="s">
        <v>210</v>
      </c>
      <c r="K121" s="165">
        <v>30.37</v>
      </c>
      <c r="L121" s="165"/>
    </row>
    <row r="122" spans="1:12" x14ac:dyDescent="0.25">
      <c r="A122" s="165" t="s">
        <v>286</v>
      </c>
      <c r="B122" s="165" t="s">
        <v>205</v>
      </c>
      <c r="C122" s="165" t="s">
        <v>206</v>
      </c>
      <c r="D122" s="165" t="s">
        <v>207</v>
      </c>
      <c r="E122" s="165" t="s">
        <v>220</v>
      </c>
      <c r="F122" s="165"/>
      <c r="G122" s="165" t="s">
        <v>248</v>
      </c>
      <c r="H122" s="165" t="s">
        <v>209</v>
      </c>
      <c r="I122" s="165" t="s">
        <v>206</v>
      </c>
      <c r="J122" s="165" t="s">
        <v>210</v>
      </c>
      <c r="K122" s="165">
        <v>37.79</v>
      </c>
      <c r="L122" s="165">
        <f>AVERAGE(K122:K124)</f>
        <v>38.080000000000005</v>
      </c>
    </row>
    <row r="123" spans="1:12" x14ac:dyDescent="0.25">
      <c r="A123" s="165" t="s">
        <v>286</v>
      </c>
      <c r="B123" s="165" t="s">
        <v>209</v>
      </c>
      <c r="C123" s="165" t="s">
        <v>206</v>
      </c>
      <c r="D123" s="165" t="s">
        <v>210</v>
      </c>
      <c r="E123" s="165">
        <v>41.74</v>
      </c>
      <c r="F123" s="165"/>
      <c r="G123" s="165" t="s">
        <v>249</v>
      </c>
      <c r="H123" s="165" t="s">
        <v>209</v>
      </c>
      <c r="I123" s="165" t="s">
        <v>206</v>
      </c>
      <c r="J123" s="165" t="s">
        <v>210</v>
      </c>
      <c r="K123" s="165">
        <v>37.93</v>
      </c>
      <c r="L123" s="165"/>
    </row>
    <row r="124" spans="1:12" x14ac:dyDescent="0.25">
      <c r="A124" s="165" t="s">
        <v>287</v>
      </c>
      <c r="B124" s="165" t="s">
        <v>205</v>
      </c>
      <c r="C124" s="165" t="s">
        <v>206</v>
      </c>
      <c r="D124" s="165" t="s">
        <v>207</v>
      </c>
      <c r="E124" s="165" t="s">
        <v>220</v>
      </c>
      <c r="F124" s="165"/>
      <c r="G124" s="165" t="s">
        <v>250</v>
      </c>
      <c r="H124" s="165" t="s">
        <v>209</v>
      </c>
      <c r="I124" s="165" t="s">
        <v>206</v>
      </c>
      <c r="J124" s="165" t="s">
        <v>210</v>
      </c>
      <c r="K124" s="165">
        <v>38.520000000000003</v>
      </c>
      <c r="L124" s="165"/>
    </row>
    <row r="125" spans="1:12" x14ac:dyDescent="0.25">
      <c r="A125" s="165" t="s">
        <v>287</v>
      </c>
      <c r="B125" s="165" t="s">
        <v>209</v>
      </c>
      <c r="C125" s="165" t="s">
        <v>206</v>
      </c>
      <c r="D125" s="165" t="s">
        <v>210</v>
      </c>
      <c r="E125" s="165">
        <v>41.5</v>
      </c>
      <c r="F125" s="165"/>
      <c r="G125" s="165" t="s">
        <v>251</v>
      </c>
      <c r="H125" s="165" t="s">
        <v>209</v>
      </c>
      <c r="I125" s="165" t="s">
        <v>206</v>
      </c>
      <c r="J125" s="165" t="s">
        <v>210</v>
      </c>
      <c r="K125" s="165">
        <v>37.74</v>
      </c>
      <c r="L125" s="165">
        <f>AVERAGE(K125:K127)</f>
        <v>38.06</v>
      </c>
    </row>
    <row r="126" spans="1:12" x14ac:dyDescent="0.25">
      <c r="A126" s="165" t="s">
        <v>288</v>
      </c>
      <c r="B126" s="165" t="s">
        <v>205</v>
      </c>
      <c r="C126" s="165" t="s">
        <v>206</v>
      </c>
      <c r="D126" s="165" t="s">
        <v>207</v>
      </c>
      <c r="E126" s="165" t="s">
        <v>220</v>
      </c>
      <c r="F126" s="165"/>
      <c r="G126" s="165" t="s">
        <v>252</v>
      </c>
      <c r="H126" s="165" t="s">
        <v>209</v>
      </c>
      <c r="I126" s="165" t="s">
        <v>206</v>
      </c>
      <c r="J126" s="165" t="s">
        <v>210</v>
      </c>
      <c r="K126" s="165">
        <v>38.270000000000003</v>
      </c>
      <c r="L126" s="165"/>
    </row>
    <row r="127" spans="1:12" x14ac:dyDescent="0.25">
      <c r="A127" s="165" t="s">
        <v>288</v>
      </c>
      <c r="B127" s="165" t="s">
        <v>209</v>
      </c>
      <c r="C127" s="165" t="s">
        <v>206</v>
      </c>
      <c r="D127" s="165" t="s">
        <v>210</v>
      </c>
      <c r="E127" s="165">
        <v>41.98</v>
      </c>
      <c r="F127" s="165"/>
      <c r="G127" s="165" t="s">
        <v>253</v>
      </c>
      <c r="H127" s="165" t="s">
        <v>209</v>
      </c>
      <c r="I127" s="165" t="s">
        <v>206</v>
      </c>
      <c r="J127" s="165" t="s">
        <v>210</v>
      </c>
      <c r="K127" s="165">
        <v>38.17</v>
      </c>
      <c r="L127" s="165"/>
    </row>
    <row r="128" spans="1:12" x14ac:dyDescent="0.25">
      <c r="A128" s="165" t="s">
        <v>289</v>
      </c>
      <c r="B128" s="165" t="s">
        <v>205</v>
      </c>
      <c r="C128" s="165" t="s">
        <v>206</v>
      </c>
      <c r="D128" s="165" t="s">
        <v>207</v>
      </c>
      <c r="E128" s="165" t="s">
        <v>220</v>
      </c>
      <c r="F128" s="165"/>
      <c r="G128" s="165" t="s">
        <v>254</v>
      </c>
      <c r="H128" s="165" t="s">
        <v>209</v>
      </c>
      <c r="I128" s="165" t="s">
        <v>206</v>
      </c>
      <c r="J128" s="165" t="s">
        <v>210</v>
      </c>
      <c r="K128" s="165">
        <v>39.64</v>
      </c>
      <c r="L128" s="165">
        <f>AVERAGE(K128:K130)</f>
        <v>39.336666666666666</v>
      </c>
    </row>
    <row r="129" spans="1:12" x14ac:dyDescent="0.25">
      <c r="A129" s="165" t="s">
        <v>289</v>
      </c>
      <c r="B129" s="165" t="s">
        <v>209</v>
      </c>
      <c r="C129" s="165" t="s">
        <v>206</v>
      </c>
      <c r="D129" s="165" t="s">
        <v>210</v>
      </c>
      <c r="E129" s="165">
        <v>41.17</v>
      </c>
      <c r="F129" s="165"/>
      <c r="G129" s="165" t="s">
        <v>255</v>
      </c>
      <c r="H129" s="165" t="s">
        <v>209</v>
      </c>
      <c r="I129" s="165" t="s">
        <v>206</v>
      </c>
      <c r="J129" s="165" t="s">
        <v>210</v>
      </c>
      <c r="K129" s="165">
        <v>38.96</v>
      </c>
      <c r="L129" s="165"/>
    </row>
    <row r="130" spans="1:12" x14ac:dyDescent="0.25">
      <c r="A130" s="165" t="s">
        <v>290</v>
      </c>
      <c r="B130" s="165" t="s">
        <v>205</v>
      </c>
      <c r="C130" s="165" t="s">
        <v>206</v>
      </c>
      <c r="D130" s="165" t="s">
        <v>207</v>
      </c>
      <c r="E130" s="165" t="s">
        <v>220</v>
      </c>
      <c r="F130" s="165"/>
      <c r="G130" s="165" t="s">
        <v>256</v>
      </c>
      <c r="H130" s="165" t="s">
        <v>209</v>
      </c>
      <c r="I130" s="165" t="s">
        <v>206</v>
      </c>
      <c r="J130" s="165" t="s">
        <v>210</v>
      </c>
      <c r="K130" s="165">
        <v>39.409999999999997</v>
      </c>
      <c r="L130" s="165"/>
    </row>
    <row r="131" spans="1:12" x14ac:dyDescent="0.25">
      <c r="A131" s="165" t="s">
        <v>290</v>
      </c>
      <c r="B131" s="165" t="s">
        <v>209</v>
      </c>
      <c r="C131" s="165" t="s">
        <v>206</v>
      </c>
      <c r="D131" s="165" t="s">
        <v>210</v>
      </c>
      <c r="E131" s="165">
        <v>41.01</v>
      </c>
      <c r="F131" s="165"/>
      <c r="G131" s="165" t="s">
        <v>257</v>
      </c>
      <c r="H131" s="165" t="s">
        <v>209</v>
      </c>
      <c r="I131" s="165" t="s">
        <v>206</v>
      </c>
      <c r="J131" s="165" t="s">
        <v>210</v>
      </c>
      <c r="K131" s="165">
        <v>38.99</v>
      </c>
      <c r="L131" s="165">
        <f>AVERAGE(K131:K133)</f>
        <v>39.153333333333336</v>
      </c>
    </row>
    <row r="132" spans="1:12" x14ac:dyDescent="0.25">
      <c r="A132" s="165" t="s">
        <v>291</v>
      </c>
      <c r="B132" s="165" t="s">
        <v>205</v>
      </c>
      <c r="C132" s="165" t="s">
        <v>206</v>
      </c>
      <c r="D132" s="165" t="s">
        <v>207</v>
      </c>
      <c r="E132" s="165" t="s">
        <v>220</v>
      </c>
      <c r="F132" s="165"/>
      <c r="G132" s="165" t="s">
        <v>258</v>
      </c>
      <c r="H132" s="165" t="s">
        <v>209</v>
      </c>
      <c r="I132" s="165" t="s">
        <v>206</v>
      </c>
      <c r="J132" s="165" t="s">
        <v>210</v>
      </c>
      <c r="K132" s="165">
        <v>39.22</v>
      </c>
      <c r="L132" s="165"/>
    </row>
    <row r="133" spans="1:12" x14ac:dyDescent="0.25">
      <c r="A133" s="165" t="s">
        <v>291</v>
      </c>
      <c r="B133" s="165" t="s">
        <v>209</v>
      </c>
      <c r="C133" s="165" t="s">
        <v>206</v>
      </c>
      <c r="D133" s="165" t="s">
        <v>210</v>
      </c>
      <c r="E133" s="165">
        <v>41.98</v>
      </c>
      <c r="F133" s="165"/>
      <c r="G133" s="165" t="s">
        <v>259</v>
      </c>
      <c r="H133" s="165" t="s">
        <v>209</v>
      </c>
      <c r="I133" s="165" t="s">
        <v>206</v>
      </c>
      <c r="J133" s="165" t="s">
        <v>210</v>
      </c>
      <c r="K133" s="165">
        <v>39.25</v>
      </c>
      <c r="L133" s="165"/>
    </row>
    <row r="134" spans="1:12" x14ac:dyDescent="0.25">
      <c r="A134" s="165" t="s">
        <v>292</v>
      </c>
      <c r="B134" s="165" t="s">
        <v>205</v>
      </c>
      <c r="C134" s="165" t="s">
        <v>206</v>
      </c>
      <c r="D134" s="165" t="s">
        <v>207</v>
      </c>
      <c r="E134" s="165" t="s">
        <v>220</v>
      </c>
      <c r="F134" s="165"/>
      <c r="G134" s="165" t="s">
        <v>260</v>
      </c>
      <c r="H134" s="165" t="s">
        <v>209</v>
      </c>
      <c r="I134" s="165" t="s">
        <v>206</v>
      </c>
      <c r="J134" s="165" t="s">
        <v>210</v>
      </c>
      <c r="K134" s="165">
        <v>38.979999999999997</v>
      </c>
      <c r="L134" s="165">
        <f>AVERAGE(K134:K136)</f>
        <v>39.053333333333335</v>
      </c>
    </row>
    <row r="135" spans="1:12" x14ac:dyDescent="0.25">
      <c r="A135" s="165" t="s">
        <v>292</v>
      </c>
      <c r="B135" s="165" t="s">
        <v>209</v>
      </c>
      <c r="C135" s="165" t="s">
        <v>206</v>
      </c>
      <c r="D135" s="165" t="s">
        <v>210</v>
      </c>
      <c r="E135" s="165">
        <v>41.08</v>
      </c>
      <c r="F135" s="165"/>
      <c r="G135" s="165" t="s">
        <v>261</v>
      </c>
      <c r="H135" s="165" t="s">
        <v>209</v>
      </c>
      <c r="I135" s="165" t="s">
        <v>206</v>
      </c>
      <c r="J135" s="165" t="s">
        <v>210</v>
      </c>
      <c r="K135" s="165">
        <v>39.4</v>
      </c>
      <c r="L135" s="165"/>
    </row>
    <row r="136" spans="1:12" x14ac:dyDescent="0.25">
      <c r="A136" s="165" t="s">
        <v>293</v>
      </c>
      <c r="B136" s="165" t="s">
        <v>205</v>
      </c>
      <c r="C136" s="165" t="s">
        <v>206</v>
      </c>
      <c r="D136" s="165" t="s">
        <v>207</v>
      </c>
      <c r="E136" s="165" t="s">
        <v>220</v>
      </c>
      <c r="F136" s="165"/>
      <c r="G136" s="165" t="s">
        <v>262</v>
      </c>
      <c r="H136" s="165" t="s">
        <v>209</v>
      </c>
      <c r="I136" s="165" t="s">
        <v>206</v>
      </c>
      <c r="J136" s="165" t="s">
        <v>210</v>
      </c>
      <c r="K136" s="165">
        <v>38.78</v>
      </c>
      <c r="L136" s="165"/>
    </row>
    <row r="137" spans="1:12" x14ac:dyDescent="0.25">
      <c r="A137" s="165" t="s">
        <v>293</v>
      </c>
      <c r="B137" s="165" t="s">
        <v>209</v>
      </c>
      <c r="C137" s="165" t="s">
        <v>206</v>
      </c>
      <c r="D137" s="165" t="s">
        <v>210</v>
      </c>
      <c r="E137" s="165">
        <v>42.05</v>
      </c>
      <c r="F137" s="165"/>
      <c r="G137" s="165" t="s">
        <v>263</v>
      </c>
      <c r="H137" s="165" t="s">
        <v>209</v>
      </c>
      <c r="I137" s="165" t="s">
        <v>206</v>
      </c>
      <c r="J137" s="165" t="s">
        <v>210</v>
      </c>
      <c r="K137" s="165">
        <v>39.4</v>
      </c>
      <c r="L137" s="165">
        <f>AVERAGE(K137:K139)</f>
        <v>39.479999999999997</v>
      </c>
    </row>
    <row r="138" spans="1:12" x14ac:dyDescent="0.25">
      <c r="A138" s="165" t="s">
        <v>294</v>
      </c>
      <c r="B138" s="165" t="s">
        <v>205</v>
      </c>
      <c r="C138" s="165" t="s">
        <v>206</v>
      </c>
      <c r="D138" s="165" t="s">
        <v>207</v>
      </c>
      <c r="E138" s="165" t="s">
        <v>220</v>
      </c>
      <c r="F138" s="165"/>
      <c r="G138" s="165" t="s">
        <v>264</v>
      </c>
      <c r="H138" s="165" t="s">
        <v>209</v>
      </c>
      <c r="I138" s="165" t="s">
        <v>206</v>
      </c>
      <c r="J138" s="165" t="s">
        <v>210</v>
      </c>
      <c r="K138" s="165">
        <v>39.57</v>
      </c>
      <c r="L138" s="165"/>
    </row>
    <row r="139" spans="1:12" x14ac:dyDescent="0.25">
      <c r="A139" s="165" t="s">
        <v>294</v>
      </c>
      <c r="B139" s="165" t="s">
        <v>209</v>
      </c>
      <c r="C139" s="165" t="s">
        <v>206</v>
      </c>
      <c r="D139" s="165" t="s">
        <v>210</v>
      </c>
      <c r="E139" s="165">
        <v>42.08</v>
      </c>
      <c r="F139" s="165"/>
      <c r="G139" s="165" t="s">
        <v>265</v>
      </c>
      <c r="H139" s="165" t="s">
        <v>209</v>
      </c>
      <c r="I139" s="165" t="s">
        <v>206</v>
      </c>
      <c r="J139" s="165" t="s">
        <v>210</v>
      </c>
      <c r="K139" s="165">
        <v>39.47</v>
      </c>
      <c r="L139" s="165"/>
    </row>
    <row r="140" spans="1:12" x14ac:dyDescent="0.25">
      <c r="A140" s="165" t="s">
        <v>295</v>
      </c>
      <c r="B140" s="165" t="s">
        <v>205</v>
      </c>
      <c r="C140" s="165" t="s">
        <v>206</v>
      </c>
      <c r="D140" s="165" t="s">
        <v>207</v>
      </c>
      <c r="E140" s="165" t="s">
        <v>220</v>
      </c>
      <c r="F140" s="165"/>
      <c r="G140" s="165" t="s">
        <v>266</v>
      </c>
      <c r="H140" s="165" t="s">
        <v>209</v>
      </c>
      <c r="I140" s="165" t="s">
        <v>206</v>
      </c>
      <c r="J140" s="165" t="s">
        <v>210</v>
      </c>
      <c r="K140" s="165">
        <v>38.380000000000003</v>
      </c>
      <c r="L140" s="165">
        <f>AVERAGE(K140:K142)</f>
        <v>39.183333333333337</v>
      </c>
    </row>
    <row r="141" spans="1:12" x14ac:dyDescent="0.25">
      <c r="A141" s="165" t="s">
        <v>295</v>
      </c>
      <c r="B141" s="165" t="s">
        <v>209</v>
      </c>
      <c r="C141" s="165" t="s">
        <v>206</v>
      </c>
      <c r="D141" s="165" t="s">
        <v>210</v>
      </c>
      <c r="E141" s="165">
        <v>41.04</v>
      </c>
      <c r="F141" s="165"/>
      <c r="G141" s="165" t="s">
        <v>267</v>
      </c>
      <c r="H141" s="165" t="s">
        <v>209</v>
      </c>
      <c r="I141" s="165" t="s">
        <v>206</v>
      </c>
      <c r="J141" s="165" t="s">
        <v>210</v>
      </c>
      <c r="K141" s="165">
        <v>38.85</v>
      </c>
      <c r="L141" s="165"/>
    </row>
    <row r="142" spans="1:12" x14ac:dyDescent="0.25">
      <c r="A142" s="165" t="s">
        <v>296</v>
      </c>
      <c r="B142" s="165" t="s">
        <v>205</v>
      </c>
      <c r="C142" s="165" t="s">
        <v>206</v>
      </c>
      <c r="D142" s="165" t="s">
        <v>207</v>
      </c>
      <c r="E142" s="165" t="s">
        <v>220</v>
      </c>
      <c r="F142" s="165"/>
      <c r="G142" s="165" t="s">
        <v>268</v>
      </c>
      <c r="H142" s="165" t="s">
        <v>209</v>
      </c>
      <c r="I142" s="165" t="s">
        <v>206</v>
      </c>
      <c r="J142" s="165" t="s">
        <v>210</v>
      </c>
      <c r="K142" s="165">
        <v>40.32</v>
      </c>
      <c r="L142" s="165"/>
    </row>
    <row r="143" spans="1:12" x14ac:dyDescent="0.25">
      <c r="A143" s="165" t="s">
        <v>296</v>
      </c>
      <c r="B143" s="165" t="s">
        <v>209</v>
      </c>
      <c r="C143" s="165" t="s">
        <v>206</v>
      </c>
      <c r="D143" s="165" t="s">
        <v>210</v>
      </c>
      <c r="E143" s="165">
        <v>41.83</v>
      </c>
      <c r="F143" s="165"/>
      <c r="G143" s="165" t="s">
        <v>270</v>
      </c>
      <c r="H143" s="165" t="s">
        <v>209</v>
      </c>
      <c r="I143" s="165" t="s">
        <v>206</v>
      </c>
      <c r="J143" s="165" t="s">
        <v>210</v>
      </c>
      <c r="K143" s="165">
        <v>39.15</v>
      </c>
      <c r="L143" s="165">
        <f>AVERAGE(K143:K145)</f>
        <v>39.330000000000005</v>
      </c>
    </row>
    <row r="144" spans="1:12" x14ac:dyDescent="0.25">
      <c r="A144" s="165" t="s">
        <v>297</v>
      </c>
      <c r="B144" s="165" t="s">
        <v>205</v>
      </c>
      <c r="C144" s="165" t="s">
        <v>206</v>
      </c>
      <c r="D144" s="165" t="s">
        <v>207</v>
      </c>
      <c r="E144" s="165" t="s">
        <v>220</v>
      </c>
      <c r="F144" s="165"/>
      <c r="G144" s="165" t="s">
        <v>272</v>
      </c>
      <c r="H144" s="165" t="s">
        <v>209</v>
      </c>
      <c r="I144" s="165" t="s">
        <v>206</v>
      </c>
      <c r="J144" s="165" t="s">
        <v>210</v>
      </c>
      <c r="K144" s="165">
        <v>39.5</v>
      </c>
      <c r="L144" s="165"/>
    </row>
    <row r="145" spans="1:12" x14ac:dyDescent="0.25">
      <c r="A145" s="165" t="s">
        <v>297</v>
      </c>
      <c r="B145" s="165" t="s">
        <v>209</v>
      </c>
      <c r="C145" s="165" t="s">
        <v>206</v>
      </c>
      <c r="D145" s="165" t="s">
        <v>210</v>
      </c>
      <c r="E145" s="165">
        <v>42.39</v>
      </c>
      <c r="F145" s="165"/>
      <c r="G145" s="165" t="s">
        <v>273</v>
      </c>
      <c r="H145" s="165" t="s">
        <v>209</v>
      </c>
      <c r="I145" s="165" t="s">
        <v>206</v>
      </c>
      <c r="J145" s="165" t="s">
        <v>210</v>
      </c>
      <c r="K145" s="165">
        <v>39.340000000000003</v>
      </c>
      <c r="L145" s="165"/>
    </row>
    <row r="146" spans="1:12" x14ac:dyDescent="0.25">
      <c r="A146" s="165" t="s">
        <v>298</v>
      </c>
      <c r="B146" s="165" t="s">
        <v>205</v>
      </c>
      <c r="C146" s="165" t="s">
        <v>206</v>
      </c>
      <c r="D146" s="165" t="s">
        <v>207</v>
      </c>
      <c r="E146" s="165">
        <v>32.92</v>
      </c>
      <c r="F146" s="165"/>
      <c r="G146" s="165" t="s">
        <v>274</v>
      </c>
      <c r="H146" s="165" t="s">
        <v>209</v>
      </c>
      <c r="I146" s="165" t="s">
        <v>206</v>
      </c>
      <c r="J146" s="165" t="s">
        <v>210</v>
      </c>
      <c r="K146" s="165">
        <v>40.72</v>
      </c>
      <c r="L146" s="165">
        <f>AVERAGE(K146:K148)</f>
        <v>41.806666666666665</v>
      </c>
    </row>
    <row r="147" spans="1:12" x14ac:dyDescent="0.25">
      <c r="A147" s="165" t="s">
        <v>298</v>
      </c>
      <c r="B147" s="165" t="s">
        <v>209</v>
      </c>
      <c r="C147" s="165" t="s">
        <v>206</v>
      </c>
      <c r="D147" s="165" t="s">
        <v>210</v>
      </c>
      <c r="E147" s="165" t="s">
        <v>220</v>
      </c>
      <c r="F147" s="165"/>
      <c r="G147" s="165" t="s">
        <v>275</v>
      </c>
      <c r="H147" s="165" t="s">
        <v>209</v>
      </c>
      <c r="I147" s="165" t="s">
        <v>206</v>
      </c>
      <c r="J147" s="165" t="s">
        <v>210</v>
      </c>
      <c r="K147" s="165">
        <v>41.62</v>
      </c>
      <c r="L147" s="165"/>
    </row>
    <row r="148" spans="1:12" x14ac:dyDescent="0.25">
      <c r="A148" s="165" t="s">
        <v>299</v>
      </c>
      <c r="B148" s="165" t="s">
        <v>205</v>
      </c>
      <c r="C148" s="165" t="s">
        <v>206</v>
      </c>
      <c r="D148" s="165" t="s">
        <v>207</v>
      </c>
      <c r="E148" s="165">
        <v>33.07</v>
      </c>
      <c r="F148" s="165"/>
      <c r="G148" s="165" t="s">
        <v>276</v>
      </c>
      <c r="H148" s="165" t="s">
        <v>209</v>
      </c>
      <c r="I148" s="165" t="s">
        <v>206</v>
      </c>
      <c r="J148" s="165" t="s">
        <v>210</v>
      </c>
      <c r="K148" s="165">
        <v>43.08</v>
      </c>
      <c r="L148" s="165"/>
    </row>
    <row r="149" spans="1:12" x14ac:dyDescent="0.25">
      <c r="A149" s="165" t="s">
        <v>299</v>
      </c>
      <c r="B149" s="165" t="s">
        <v>209</v>
      </c>
      <c r="C149" s="165" t="s">
        <v>206</v>
      </c>
      <c r="D149" s="165" t="s">
        <v>210</v>
      </c>
      <c r="E149" s="165" t="s">
        <v>220</v>
      </c>
      <c r="F149" s="165"/>
      <c r="G149" s="165" t="s">
        <v>277</v>
      </c>
      <c r="H149" s="165" t="s">
        <v>209</v>
      </c>
      <c r="I149" s="165" t="s">
        <v>206</v>
      </c>
      <c r="J149" s="165" t="s">
        <v>210</v>
      </c>
      <c r="K149" s="165">
        <v>41.41</v>
      </c>
      <c r="L149" s="165">
        <f>AVERAGE(K149:K151)</f>
        <v>41.623333333333335</v>
      </c>
    </row>
    <row r="150" spans="1:12" x14ac:dyDescent="0.25">
      <c r="A150" s="165" t="s">
        <v>300</v>
      </c>
      <c r="B150" s="165" t="s">
        <v>205</v>
      </c>
      <c r="C150" s="165" t="s">
        <v>206</v>
      </c>
      <c r="D150" s="165" t="s">
        <v>207</v>
      </c>
      <c r="E150" s="165">
        <v>32.46</v>
      </c>
      <c r="F150" s="165"/>
      <c r="G150" s="165" t="s">
        <v>278</v>
      </c>
      <c r="H150" s="165" t="s">
        <v>209</v>
      </c>
      <c r="I150" s="165" t="s">
        <v>206</v>
      </c>
      <c r="J150" s="165" t="s">
        <v>210</v>
      </c>
      <c r="K150" s="165">
        <v>41.93</v>
      </c>
      <c r="L150" s="165"/>
    </row>
    <row r="151" spans="1:12" x14ac:dyDescent="0.25">
      <c r="A151" s="165" t="s">
        <v>300</v>
      </c>
      <c r="B151" s="165" t="s">
        <v>209</v>
      </c>
      <c r="C151" s="165" t="s">
        <v>206</v>
      </c>
      <c r="D151" s="165" t="s">
        <v>210</v>
      </c>
      <c r="E151" s="165" t="s">
        <v>220</v>
      </c>
      <c r="F151" s="165"/>
      <c r="G151" s="165" t="s">
        <v>279</v>
      </c>
      <c r="H151" s="165" t="s">
        <v>209</v>
      </c>
      <c r="I151" s="165" t="s">
        <v>206</v>
      </c>
      <c r="J151" s="165" t="s">
        <v>210</v>
      </c>
      <c r="K151" s="165">
        <v>41.53</v>
      </c>
      <c r="L151" s="165"/>
    </row>
    <row r="152" spans="1:12" x14ac:dyDescent="0.25">
      <c r="A152" s="165" t="s">
        <v>301</v>
      </c>
      <c r="B152" s="165" t="s">
        <v>205</v>
      </c>
      <c r="C152" s="165" t="s">
        <v>206</v>
      </c>
      <c r="D152" s="165" t="s">
        <v>207</v>
      </c>
      <c r="E152" s="165">
        <v>36.78</v>
      </c>
      <c r="F152" s="165"/>
      <c r="G152" s="165" t="s">
        <v>280</v>
      </c>
      <c r="H152" s="165" t="s">
        <v>209</v>
      </c>
      <c r="I152" s="165" t="s">
        <v>206</v>
      </c>
      <c r="J152" s="165" t="s">
        <v>210</v>
      </c>
      <c r="K152" s="165">
        <v>41.06</v>
      </c>
      <c r="L152" s="165">
        <f>AVERAGE(K152:K154)</f>
        <v>41.62</v>
      </c>
    </row>
    <row r="153" spans="1:12" x14ac:dyDescent="0.25">
      <c r="A153" s="165" t="s">
        <v>301</v>
      </c>
      <c r="B153" s="165" t="s">
        <v>209</v>
      </c>
      <c r="C153" s="165" t="s">
        <v>206</v>
      </c>
      <c r="D153" s="165" t="s">
        <v>210</v>
      </c>
      <c r="E153" s="165" t="s">
        <v>220</v>
      </c>
      <c r="F153" s="165"/>
      <c r="G153" s="165" t="s">
        <v>281</v>
      </c>
      <c r="H153" s="165" t="s">
        <v>209</v>
      </c>
      <c r="I153" s="165" t="s">
        <v>206</v>
      </c>
      <c r="J153" s="165" t="s">
        <v>210</v>
      </c>
      <c r="K153" s="165">
        <v>41.04</v>
      </c>
      <c r="L153" s="165"/>
    </row>
    <row r="154" spans="1:12" x14ac:dyDescent="0.25">
      <c r="A154" s="165" t="s">
        <v>302</v>
      </c>
      <c r="B154" s="165" t="s">
        <v>205</v>
      </c>
      <c r="C154" s="165" t="s">
        <v>206</v>
      </c>
      <c r="D154" s="165" t="s">
        <v>207</v>
      </c>
      <c r="E154" s="165">
        <v>37.42</v>
      </c>
      <c r="F154" s="165"/>
      <c r="G154" s="165" t="s">
        <v>282</v>
      </c>
      <c r="H154" s="165" t="s">
        <v>209</v>
      </c>
      <c r="I154" s="165" t="s">
        <v>206</v>
      </c>
      <c r="J154" s="165" t="s">
        <v>210</v>
      </c>
      <c r="K154" s="165">
        <v>42.76</v>
      </c>
      <c r="L154" s="165"/>
    </row>
    <row r="155" spans="1:12" x14ac:dyDescent="0.25">
      <c r="A155" s="165" t="s">
        <v>302</v>
      </c>
      <c r="B155" s="165" t="s">
        <v>209</v>
      </c>
      <c r="C155" s="165" t="s">
        <v>206</v>
      </c>
      <c r="D155" s="165" t="s">
        <v>210</v>
      </c>
      <c r="E155" s="165" t="s">
        <v>220</v>
      </c>
      <c r="F155" s="165"/>
      <c r="G155" s="165" t="s">
        <v>283</v>
      </c>
      <c r="H155" s="165" t="s">
        <v>209</v>
      </c>
      <c r="I155" s="165" t="s">
        <v>206</v>
      </c>
      <c r="J155" s="165" t="s">
        <v>210</v>
      </c>
      <c r="K155" s="165">
        <v>42.08</v>
      </c>
      <c r="L155" s="165">
        <f>AVERAGE(K155:K157)</f>
        <v>41.973333333333329</v>
      </c>
    </row>
    <row r="156" spans="1:12" x14ac:dyDescent="0.25">
      <c r="A156" s="165" t="s">
        <v>303</v>
      </c>
      <c r="B156" s="165" t="s">
        <v>205</v>
      </c>
      <c r="C156" s="165" t="s">
        <v>206</v>
      </c>
      <c r="D156" s="165" t="s">
        <v>207</v>
      </c>
      <c r="E156" s="165">
        <v>36.380000000000003</v>
      </c>
      <c r="F156" s="165"/>
      <c r="G156" s="165" t="s">
        <v>284</v>
      </c>
      <c r="H156" s="165" t="s">
        <v>209</v>
      </c>
      <c r="I156" s="165" t="s">
        <v>206</v>
      </c>
      <c r="J156" s="165" t="s">
        <v>210</v>
      </c>
      <c r="K156" s="165">
        <v>41.71</v>
      </c>
      <c r="L156" s="165"/>
    </row>
    <row r="157" spans="1:12" x14ac:dyDescent="0.25">
      <c r="A157" s="165" t="s">
        <v>303</v>
      </c>
      <c r="B157" s="165" t="s">
        <v>209</v>
      </c>
      <c r="C157" s="165" t="s">
        <v>206</v>
      </c>
      <c r="D157" s="165" t="s">
        <v>210</v>
      </c>
      <c r="E157" s="165" t="s">
        <v>220</v>
      </c>
      <c r="F157" s="165"/>
      <c r="G157" s="165" t="s">
        <v>285</v>
      </c>
      <c r="H157" s="165" t="s">
        <v>209</v>
      </c>
      <c r="I157" s="165" t="s">
        <v>206</v>
      </c>
      <c r="J157" s="165" t="s">
        <v>210</v>
      </c>
      <c r="K157" s="165">
        <v>42.13</v>
      </c>
      <c r="L157" s="165"/>
    </row>
    <row r="158" spans="1:12" x14ac:dyDescent="0.25">
      <c r="A158" s="165" t="s">
        <v>304</v>
      </c>
      <c r="B158" s="165" t="s">
        <v>205</v>
      </c>
      <c r="C158" s="165" t="s">
        <v>206</v>
      </c>
      <c r="D158" s="165" t="s">
        <v>207</v>
      </c>
      <c r="E158" s="165">
        <v>41.43</v>
      </c>
      <c r="F158" s="165"/>
      <c r="G158" s="165" t="s">
        <v>286</v>
      </c>
      <c r="H158" s="165" t="s">
        <v>209</v>
      </c>
      <c r="I158" s="165" t="s">
        <v>206</v>
      </c>
      <c r="J158" s="165" t="s">
        <v>210</v>
      </c>
      <c r="K158" s="165">
        <v>41.74</v>
      </c>
      <c r="L158" s="165">
        <f>AVERAGE(K158:K160)</f>
        <v>41.74</v>
      </c>
    </row>
    <row r="159" spans="1:12" x14ac:dyDescent="0.25">
      <c r="A159" s="165" t="s">
        <v>304</v>
      </c>
      <c r="B159" s="165" t="s">
        <v>209</v>
      </c>
      <c r="C159" s="165" t="s">
        <v>206</v>
      </c>
      <c r="D159" s="165" t="s">
        <v>210</v>
      </c>
      <c r="E159" s="165" t="s">
        <v>220</v>
      </c>
      <c r="F159" s="165"/>
      <c r="G159" s="165" t="s">
        <v>287</v>
      </c>
      <c r="H159" s="165" t="s">
        <v>209</v>
      </c>
      <c r="I159" s="165" t="s">
        <v>206</v>
      </c>
      <c r="J159" s="165" t="s">
        <v>210</v>
      </c>
      <c r="K159" s="165">
        <v>41.5</v>
      </c>
      <c r="L159" s="165"/>
    </row>
    <row r="160" spans="1:12" x14ac:dyDescent="0.25">
      <c r="A160" s="165" t="s">
        <v>305</v>
      </c>
      <c r="B160" s="165" t="s">
        <v>205</v>
      </c>
      <c r="C160" s="165" t="s">
        <v>206</v>
      </c>
      <c r="D160" s="165" t="s">
        <v>207</v>
      </c>
      <c r="E160" s="165">
        <v>41.2</v>
      </c>
      <c r="F160" s="165"/>
      <c r="G160" s="165" t="s">
        <v>288</v>
      </c>
      <c r="H160" s="165" t="s">
        <v>209</v>
      </c>
      <c r="I160" s="165" t="s">
        <v>206</v>
      </c>
      <c r="J160" s="165" t="s">
        <v>210</v>
      </c>
      <c r="K160" s="165">
        <v>41.98</v>
      </c>
      <c r="L160" s="165"/>
    </row>
    <row r="161" spans="1:12" x14ac:dyDescent="0.25">
      <c r="A161" s="165" t="s">
        <v>305</v>
      </c>
      <c r="B161" s="165" t="s">
        <v>209</v>
      </c>
      <c r="C161" s="165" t="s">
        <v>206</v>
      </c>
      <c r="D161" s="165" t="s">
        <v>210</v>
      </c>
      <c r="E161" s="165" t="s">
        <v>220</v>
      </c>
      <c r="F161" s="165"/>
      <c r="G161" s="165" t="s">
        <v>289</v>
      </c>
      <c r="H161" s="165" t="s">
        <v>209</v>
      </c>
      <c r="I161" s="165" t="s">
        <v>206</v>
      </c>
      <c r="J161" s="165" t="s">
        <v>210</v>
      </c>
      <c r="K161" s="165">
        <v>41.17</v>
      </c>
      <c r="L161" s="165">
        <f>AVERAGE(K161:K163)</f>
        <v>41.386666666666663</v>
      </c>
    </row>
    <row r="162" spans="1:12" x14ac:dyDescent="0.25">
      <c r="A162" s="165" t="s">
        <v>306</v>
      </c>
      <c r="B162" s="165" t="s">
        <v>205</v>
      </c>
      <c r="C162" s="165" t="s">
        <v>206</v>
      </c>
      <c r="D162" s="165" t="s">
        <v>207</v>
      </c>
      <c r="E162" s="165">
        <v>41.52</v>
      </c>
      <c r="F162" s="165"/>
      <c r="G162" s="165" t="s">
        <v>290</v>
      </c>
      <c r="H162" s="165" t="s">
        <v>209</v>
      </c>
      <c r="I162" s="165" t="s">
        <v>206</v>
      </c>
      <c r="J162" s="165" t="s">
        <v>210</v>
      </c>
      <c r="K162" s="165">
        <v>41.01</v>
      </c>
      <c r="L162" s="165"/>
    </row>
    <row r="163" spans="1:12" x14ac:dyDescent="0.25">
      <c r="A163" s="165" t="s">
        <v>306</v>
      </c>
      <c r="B163" s="165" t="s">
        <v>209</v>
      </c>
      <c r="C163" s="165" t="s">
        <v>206</v>
      </c>
      <c r="D163" s="165" t="s">
        <v>210</v>
      </c>
      <c r="E163" s="165" t="s">
        <v>220</v>
      </c>
      <c r="F163" s="165"/>
      <c r="G163" s="165" t="s">
        <v>291</v>
      </c>
      <c r="H163" s="165" t="s">
        <v>209</v>
      </c>
      <c r="I163" s="165" t="s">
        <v>206</v>
      </c>
      <c r="J163" s="165" t="s">
        <v>210</v>
      </c>
      <c r="K163" s="165">
        <v>41.98</v>
      </c>
      <c r="L163" s="165"/>
    </row>
    <row r="164" spans="1:12" x14ac:dyDescent="0.25">
      <c r="A164" s="165" t="s">
        <v>307</v>
      </c>
      <c r="B164" s="165" t="s">
        <v>205</v>
      </c>
      <c r="C164" s="165" t="s">
        <v>206</v>
      </c>
      <c r="D164" s="165" t="s">
        <v>207</v>
      </c>
      <c r="E164" s="165" t="s">
        <v>220</v>
      </c>
      <c r="F164" s="165"/>
      <c r="G164" s="165" t="s">
        <v>292</v>
      </c>
      <c r="H164" s="165" t="s">
        <v>209</v>
      </c>
      <c r="I164" s="165" t="s">
        <v>206</v>
      </c>
      <c r="J164" s="165" t="s">
        <v>210</v>
      </c>
      <c r="K164" s="165">
        <v>41.08</v>
      </c>
      <c r="L164" s="165">
        <f>AVERAGE(K164:K166)</f>
        <v>41.736666666666665</v>
      </c>
    </row>
    <row r="165" spans="1:12" x14ac:dyDescent="0.25">
      <c r="A165" s="165" t="s">
        <v>307</v>
      </c>
      <c r="B165" s="165" t="s">
        <v>209</v>
      </c>
      <c r="C165" s="165" t="s">
        <v>206</v>
      </c>
      <c r="D165" s="165" t="s">
        <v>210</v>
      </c>
      <c r="E165" s="165" t="s">
        <v>220</v>
      </c>
      <c r="F165" s="165"/>
      <c r="G165" s="165" t="s">
        <v>293</v>
      </c>
      <c r="H165" s="165" t="s">
        <v>209</v>
      </c>
      <c r="I165" s="165" t="s">
        <v>206</v>
      </c>
      <c r="J165" s="165" t="s">
        <v>210</v>
      </c>
      <c r="K165" s="165">
        <v>42.05</v>
      </c>
      <c r="L165" s="165"/>
    </row>
    <row r="166" spans="1:12" x14ac:dyDescent="0.25">
      <c r="A166" s="165" t="s">
        <v>308</v>
      </c>
      <c r="B166" s="165" t="s">
        <v>205</v>
      </c>
      <c r="C166" s="165" t="s">
        <v>206</v>
      </c>
      <c r="D166" s="165" t="s">
        <v>207</v>
      </c>
      <c r="E166" s="165" t="s">
        <v>220</v>
      </c>
      <c r="F166" s="165"/>
      <c r="G166" s="165" t="s">
        <v>294</v>
      </c>
      <c r="H166" s="165" t="s">
        <v>209</v>
      </c>
      <c r="I166" s="165" t="s">
        <v>206</v>
      </c>
      <c r="J166" s="165" t="s">
        <v>210</v>
      </c>
      <c r="K166" s="165">
        <v>42.08</v>
      </c>
      <c r="L166" s="165"/>
    </row>
    <row r="167" spans="1:12" x14ac:dyDescent="0.25">
      <c r="A167" s="165" t="s">
        <v>308</v>
      </c>
      <c r="B167" s="165" t="s">
        <v>209</v>
      </c>
      <c r="C167" s="165" t="s">
        <v>206</v>
      </c>
      <c r="D167" s="165" t="s">
        <v>210</v>
      </c>
      <c r="E167" s="165" t="s">
        <v>220</v>
      </c>
      <c r="F167" s="165"/>
      <c r="G167" s="165" t="s">
        <v>295</v>
      </c>
      <c r="H167" s="165" t="s">
        <v>209</v>
      </c>
      <c r="I167" s="165" t="s">
        <v>206</v>
      </c>
      <c r="J167" s="165" t="s">
        <v>210</v>
      </c>
      <c r="K167" s="165">
        <v>41.04</v>
      </c>
      <c r="L167" s="165">
        <f>AVERAGE(K167:K169)</f>
        <v>41.753333333333337</v>
      </c>
    </row>
    <row r="168" spans="1:12" x14ac:dyDescent="0.25">
      <c r="A168" s="165" t="s">
        <v>309</v>
      </c>
      <c r="B168" s="165" t="s">
        <v>205</v>
      </c>
      <c r="C168" s="165" t="s">
        <v>206</v>
      </c>
      <c r="D168" s="165" t="s">
        <v>207</v>
      </c>
      <c r="E168" s="165" t="s">
        <v>220</v>
      </c>
      <c r="F168" s="165"/>
      <c r="G168" s="165" t="s">
        <v>296</v>
      </c>
      <c r="H168" s="165" t="s">
        <v>209</v>
      </c>
      <c r="I168" s="165" t="s">
        <v>206</v>
      </c>
      <c r="J168" s="165" t="s">
        <v>210</v>
      </c>
      <c r="K168" s="165">
        <v>41.83</v>
      </c>
      <c r="L168" s="165"/>
    </row>
    <row r="169" spans="1:12" x14ac:dyDescent="0.25">
      <c r="A169" s="165" t="s">
        <v>309</v>
      </c>
      <c r="B169" s="165" t="s">
        <v>209</v>
      </c>
      <c r="C169" s="165" t="s">
        <v>206</v>
      </c>
      <c r="D169" s="165" t="s">
        <v>210</v>
      </c>
      <c r="E169" s="165" t="s">
        <v>220</v>
      </c>
      <c r="F169" s="165"/>
      <c r="G169" s="165" t="s">
        <v>297</v>
      </c>
      <c r="H169" s="165" t="s">
        <v>209</v>
      </c>
      <c r="I169" s="165" t="s">
        <v>206</v>
      </c>
      <c r="J169" s="165" t="s">
        <v>210</v>
      </c>
      <c r="K169" s="165">
        <v>42.39</v>
      </c>
      <c r="L169" s="165"/>
    </row>
    <row r="170" spans="1:12" x14ac:dyDescent="0.25">
      <c r="A170" s="165" t="s">
        <v>310</v>
      </c>
      <c r="B170" s="165" t="s">
        <v>205</v>
      </c>
      <c r="C170" s="165" t="s">
        <v>206</v>
      </c>
      <c r="D170" s="165" t="s">
        <v>207</v>
      </c>
      <c r="E170" s="165" t="s">
        <v>220</v>
      </c>
      <c r="F170" s="165"/>
      <c r="G170" s="165" t="s">
        <v>298</v>
      </c>
      <c r="H170" s="165" t="s">
        <v>209</v>
      </c>
      <c r="I170" s="165" t="s">
        <v>206</v>
      </c>
      <c r="J170" s="165" t="s">
        <v>210</v>
      </c>
      <c r="K170" s="165" t="s">
        <v>220</v>
      </c>
      <c r="L170" s="165"/>
    </row>
    <row r="171" spans="1:12" x14ac:dyDescent="0.25">
      <c r="A171" s="165" t="s">
        <v>310</v>
      </c>
      <c r="B171" s="165" t="s">
        <v>209</v>
      </c>
      <c r="C171" s="165" t="s">
        <v>206</v>
      </c>
      <c r="D171" s="165" t="s">
        <v>210</v>
      </c>
      <c r="E171" s="165" t="s">
        <v>220</v>
      </c>
      <c r="F171" s="165"/>
      <c r="G171" s="165" t="s">
        <v>299</v>
      </c>
      <c r="H171" s="165" t="s">
        <v>209</v>
      </c>
      <c r="I171" s="165" t="s">
        <v>206</v>
      </c>
      <c r="J171" s="165" t="s">
        <v>210</v>
      </c>
      <c r="K171" s="165" t="s">
        <v>220</v>
      </c>
      <c r="L171" s="165"/>
    </row>
    <row r="172" spans="1:12" x14ac:dyDescent="0.25">
      <c r="A172" s="165" t="s">
        <v>311</v>
      </c>
      <c r="B172" s="165" t="s">
        <v>205</v>
      </c>
      <c r="C172" s="165" t="s">
        <v>206</v>
      </c>
      <c r="D172" s="165" t="s">
        <v>207</v>
      </c>
      <c r="E172" s="165" t="s">
        <v>220</v>
      </c>
      <c r="F172" s="165"/>
      <c r="G172" s="165" t="s">
        <v>300</v>
      </c>
      <c r="H172" s="165" t="s">
        <v>209</v>
      </c>
      <c r="I172" s="165" t="s">
        <v>206</v>
      </c>
      <c r="J172" s="165" t="s">
        <v>210</v>
      </c>
      <c r="K172" s="165" t="s">
        <v>220</v>
      </c>
      <c r="L172" s="165"/>
    </row>
    <row r="173" spans="1:12" x14ac:dyDescent="0.25">
      <c r="A173" s="165" t="s">
        <v>311</v>
      </c>
      <c r="B173" s="165" t="s">
        <v>209</v>
      </c>
      <c r="C173" s="165" t="s">
        <v>206</v>
      </c>
      <c r="D173" s="165" t="s">
        <v>210</v>
      </c>
      <c r="E173" s="165" t="s">
        <v>220</v>
      </c>
      <c r="F173" s="165"/>
      <c r="G173" s="165" t="s">
        <v>301</v>
      </c>
      <c r="H173" s="165" t="s">
        <v>209</v>
      </c>
      <c r="I173" s="165" t="s">
        <v>206</v>
      </c>
      <c r="J173" s="165" t="s">
        <v>210</v>
      </c>
      <c r="K173" s="165" t="s">
        <v>220</v>
      </c>
      <c r="L173" s="165"/>
    </row>
    <row r="174" spans="1:12" x14ac:dyDescent="0.25">
      <c r="A174" s="165" t="s">
        <v>312</v>
      </c>
      <c r="B174" s="165" t="s">
        <v>205</v>
      </c>
      <c r="C174" s="165" t="s">
        <v>206</v>
      </c>
      <c r="D174" s="165" t="s">
        <v>207</v>
      </c>
      <c r="E174" s="165" t="s">
        <v>220</v>
      </c>
      <c r="F174" s="165"/>
      <c r="G174" s="165" t="s">
        <v>302</v>
      </c>
      <c r="H174" s="165" t="s">
        <v>209</v>
      </c>
      <c r="I174" s="165" t="s">
        <v>206</v>
      </c>
      <c r="J174" s="165" t="s">
        <v>210</v>
      </c>
      <c r="K174" s="165" t="s">
        <v>220</v>
      </c>
      <c r="L174" s="165"/>
    </row>
    <row r="175" spans="1:12" x14ac:dyDescent="0.25">
      <c r="A175" s="165" t="s">
        <v>312</v>
      </c>
      <c r="B175" s="165" t="s">
        <v>209</v>
      </c>
      <c r="C175" s="165" t="s">
        <v>206</v>
      </c>
      <c r="D175" s="165" t="s">
        <v>210</v>
      </c>
      <c r="E175" s="165" t="s">
        <v>220</v>
      </c>
      <c r="F175" s="165"/>
      <c r="G175" s="165" t="s">
        <v>303</v>
      </c>
      <c r="H175" s="165" t="s">
        <v>209</v>
      </c>
      <c r="I175" s="165" t="s">
        <v>206</v>
      </c>
      <c r="J175" s="165" t="s">
        <v>210</v>
      </c>
      <c r="K175" s="165" t="s">
        <v>220</v>
      </c>
      <c r="L175" s="165"/>
    </row>
    <row r="176" spans="1:12" x14ac:dyDescent="0.25">
      <c r="A176" s="165" t="s">
        <v>313</v>
      </c>
      <c r="B176" s="165" t="s">
        <v>205</v>
      </c>
      <c r="C176" s="165" t="s">
        <v>206</v>
      </c>
      <c r="D176" s="165" t="s">
        <v>207</v>
      </c>
      <c r="E176" s="165" t="s">
        <v>220</v>
      </c>
      <c r="F176" s="165"/>
      <c r="G176" s="165" t="s">
        <v>304</v>
      </c>
      <c r="H176" s="165" t="s">
        <v>209</v>
      </c>
      <c r="I176" s="165" t="s">
        <v>206</v>
      </c>
      <c r="J176" s="165" t="s">
        <v>210</v>
      </c>
      <c r="K176" s="165" t="s">
        <v>220</v>
      </c>
      <c r="L176" s="165"/>
    </row>
    <row r="177" spans="1:11" x14ac:dyDescent="0.25">
      <c r="A177" s="165" t="s">
        <v>313</v>
      </c>
      <c r="B177" s="165" t="s">
        <v>209</v>
      </c>
      <c r="C177" s="165" t="s">
        <v>206</v>
      </c>
      <c r="D177" s="165" t="s">
        <v>210</v>
      </c>
      <c r="E177" s="165" t="s">
        <v>220</v>
      </c>
      <c r="F177" s="165"/>
      <c r="G177" s="165" t="s">
        <v>305</v>
      </c>
      <c r="H177" s="165" t="s">
        <v>209</v>
      </c>
      <c r="I177" s="165" t="s">
        <v>206</v>
      </c>
      <c r="J177" s="165" t="s">
        <v>210</v>
      </c>
      <c r="K177" s="165" t="s">
        <v>220</v>
      </c>
    </row>
    <row r="178" spans="1:11" x14ac:dyDescent="0.25">
      <c r="A178" s="165" t="s">
        <v>314</v>
      </c>
      <c r="B178" s="165" t="s">
        <v>205</v>
      </c>
      <c r="C178" s="165" t="s">
        <v>206</v>
      </c>
      <c r="D178" s="165" t="s">
        <v>207</v>
      </c>
      <c r="E178" s="165" t="s">
        <v>220</v>
      </c>
      <c r="F178" s="165"/>
      <c r="G178" s="165" t="s">
        <v>306</v>
      </c>
      <c r="H178" s="165" t="s">
        <v>209</v>
      </c>
      <c r="I178" s="165" t="s">
        <v>206</v>
      </c>
      <c r="J178" s="165" t="s">
        <v>210</v>
      </c>
      <c r="K178" s="165" t="s">
        <v>220</v>
      </c>
    </row>
    <row r="179" spans="1:11" x14ac:dyDescent="0.25">
      <c r="A179" s="165" t="s">
        <v>314</v>
      </c>
      <c r="B179" s="165" t="s">
        <v>209</v>
      </c>
      <c r="C179" s="165" t="s">
        <v>206</v>
      </c>
      <c r="D179" s="165" t="s">
        <v>210</v>
      </c>
      <c r="E179" s="165" t="s">
        <v>220</v>
      </c>
      <c r="F179" s="165"/>
      <c r="G179" s="165" t="s">
        <v>307</v>
      </c>
      <c r="H179" s="165" t="s">
        <v>209</v>
      </c>
      <c r="I179" s="165" t="s">
        <v>206</v>
      </c>
      <c r="J179" s="165" t="s">
        <v>210</v>
      </c>
      <c r="K179" s="165" t="s">
        <v>220</v>
      </c>
    </row>
    <row r="180" spans="1:11" x14ac:dyDescent="0.25">
      <c r="A180" s="165" t="s">
        <v>315</v>
      </c>
      <c r="B180" s="165" t="s">
        <v>205</v>
      </c>
      <c r="C180" s="165" t="s">
        <v>206</v>
      </c>
      <c r="D180" s="165" t="s">
        <v>207</v>
      </c>
      <c r="E180" s="165" t="s">
        <v>220</v>
      </c>
      <c r="F180" s="165"/>
      <c r="G180" s="165" t="s">
        <v>308</v>
      </c>
      <c r="H180" s="165" t="s">
        <v>209</v>
      </c>
      <c r="I180" s="165" t="s">
        <v>206</v>
      </c>
      <c r="J180" s="165" t="s">
        <v>210</v>
      </c>
      <c r="K180" s="165" t="s">
        <v>220</v>
      </c>
    </row>
    <row r="181" spans="1:11" x14ac:dyDescent="0.25">
      <c r="A181" s="165" t="s">
        <v>315</v>
      </c>
      <c r="B181" s="165" t="s">
        <v>209</v>
      </c>
      <c r="C181" s="165" t="s">
        <v>206</v>
      </c>
      <c r="D181" s="165" t="s">
        <v>210</v>
      </c>
      <c r="E181" s="165" t="s">
        <v>220</v>
      </c>
      <c r="F181" s="165"/>
      <c r="G181" s="165" t="s">
        <v>309</v>
      </c>
      <c r="H181" s="165" t="s">
        <v>209</v>
      </c>
      <c r="I181" s="165" t="s">
        <v>206</v>
      </c>
      <c r="J181" s="165" t="s">
        <v>210</v>
      </c>
      <c r="K181" s="165" t="s">
        <v>220</v>
      </c>
    </row>
    <row r="182" spans="1:11" x14ac:dyDescent="0.25">
      <c r="A182" s="165" t="s">
        <v>316</v>
      </c>
      <c r="B182" s="165" t="s">
        <v>205</v>
      </c>
      <c r="C182" s="165" t="s">
        <v>206</v>
      </c>
      <c r="D182" s="165" t="s">
        <v>207</v>
      </c>
      <c r="E182" s="165" t="s">
        <v>220</v>
      </c>
      <c r="F182" s="165"/>
      <c r="G182" s="165" t="s">
        <v>310</v>
      </c>
      <c r="H182" s="165" t="s">
        <v>209</v>
      </c>
      <c r="I182" s="165" t="s">
        <v>206</v>
      </c>
      <c r="J182" s="165" t="s">
        <v>210</v>
      </c>
      <c r="K182" s="165" t="s">
        <v>220</v>
      </c>
    </row>
    <row r="183" spans="1:11" x14ac:dyDescent="0.25">
      <c r="A183" s="165" t="s">
        <v>316</v>
      </c>
      <c r="B183" s="165" t="s">
        <v>209</v>
      </c>
      <c r="C183" s="165" t="s">
        <v>206</v>
      </c>
      <c r="D183" s="165" t="s">
        <v>210</v>
      </c>
      <c r="E183" s="165" t="s">
        <v>220</v>
      </c>
      <c r="F183" s="165"/>
      <c r="G183" s="165" t="s">
        <v>311</v>
      </c>
      <c r="H183" s="165" t="s">
        <v>209</v>
      </c>
      <c r="I183" s="165" t="s">
        <v>206</v>
      </c>
      <c r="J183" s="165" t="s">
        <v>210</v>
      </c>
      <c r="K183" s="165" t="s">
        <v>220</v>
      </c>
    </row>
    <row r="184" spans="1:11" x14ac:dyDescent="0.25">
      <c r="A184" s="165" t="s">
        <v>317</v>
      </c>
      <c r="B184" s="165" t="s">
        <v>205</v>
      </c>
      <c r="C184" s="165" t="s">
        <v>206</v>
      </c>
      <c r="D184" s="165" t="s">
        <v>207</v>
      </c>
      <c r="E184" s="165" t="s">
        <v>220</v>
      </c>
      <c r="F184" s="165"/>
      <c r="G184" s="165" t="s">
        <v>312</v>
      </c>
      <c r="H184" s="165" t="s">
        <v>209</v>
      </c>
      <c r="I184" s="165" t="s">
        <v>206</v>
      </c>
      <c r="J184" s="165" t="s">
        <v>210</v>
      </c>
      <c r="K184" s="165" t="s">
        <v>220</v>
      </c>
    </row>
    <row r="185" spans="1:11" x14ac:dyDescent="0.25">
      <c r="A185" s="165" t="s">
        <v>317</v>
      </c>
      <c r="B185" s="165" t="s">
        <v>209</v>
      </c>
      <c r="C185" s="165" t="s">
        <v>206</v>
      </c>
      <c r="D185" s="165" t="s">
        <v>210</v>
      </c>
      <c r="E185" s="165" t="s">
        <v>220</v>
      </c>
      <c r="F185" s="165"/>
      <c r="G185" s="165" t="s">
        <v>313</v>
      </c>
      <c r="H185" s="165" t="s">
        <v>209</v>
      </c>
      <c r="I185" s="165" t="s">
        <v>206</v>
      </c>
      <c r="J185" s="165" t="s">
        <v>210</v>
      </c>
      <c r="K185" s="165" t="s">
        <v>220</v>
      </c>
    </row>
    <row r="186" spans="1:11" x14ac:dyDescent="0.25">
      <c r="A186" s="165" t="s">
        <v>318</v>
      </c>
      <c r="B186" s="165" t="s">
        <v>205</v>
      </c>
      <c r="C186" s="165" t="s">
        <v>206</v>
      </c>
      <c r="D186" s="165" t="s">
        <v>207</v>
      </c>
      <c r="E186" s="165" t="s">
        <v>220</v>
      </c>
      <c r="F186" s="165"/>
      <c r="G186" s="165" t="s">
        <v>314</v>
      </c>
      <c r="H186" s="165" t="s">
        <v>209</v>
      </c>
      <c r="I186" s="165" t="s">
        <v>206</v>
      </c>
      <c r="J186" s="165" t="s">
        <v>210</v>
      </c>
      <c r="K186" s="165" t="s">
        <v>220</v>
      </c>
    </row>
    <row r="187" spans="1:11" x14ac:dyDescent="0.25">
      <c r="A187" s="165" t="s">
        <v>318</v>
      </c>
      <c r="B187" s="165" t="s">
        <v>209</v>
      </c>
      <c r="C187" s="165" t="s">
        <v>206</v>
      </c>
      <c r="D187" s="165" t="s">
        <v>210</v>
      </c>
      <c r="E187" s="165" t="s">
        <v>220</v>
      </c>
      <c r="F187" s="165"/>
      <c r="G187" s="165" t="s">
        <v>315</v>
      </c>
      <c r="H187" s="165" t="s">
        <v>209</v>
      </c>
      <c r="I187" s="165" t="s">
        <v>206</v>
      </c>
      <c r="J187" s="165" t="s">
        <v>210</v>
      </c>
      <c r="K187" s="165" t="s">
        <v>220</v>
      </c>
    </row>
    <row r="188" spans="1:11" x14ac:dyDescent="0.25">
      <c r="A188" s="165" t="s">
        <v>319</v>
      </c>
      <c r="B188" s="165" t="s">
        <v>205</v>
      </c>
      <c r="C188" s="165" t="s">
        <v>320</v>
      </c>
      <c r="D188" s="165" t="s">
        <v>207</v>
      </c>
      <c r="E188" s="165" t="s">
        <v>220</v>
      </c>
      <c r="F188" s="165"/>
      <c r="G188" s="165" t="s">
        <v>316</v>
      </c>
      <c r="H188" s="165" t="s">
        <v>209</v>
      </c>
      <c r="I188" s="165" t="s">
        <v>206</v>
      </c>
      <c r="J188" s="165" t="s">
        <v>210</v>
      </c>
      <c r="K188" s="165" t="s">
        <v>220</v>
      </c>
    </row>
    <row r="189" spans="1:11" x14ac:dyDescent="0.25">
      <c r="A189" s="165" t="s">
        <v>319</v>
      </c>
      <c r="B189" s="165" t="s">
        <v>209</v>
      </c>
      <c r="C189" s="165" t="s">
        <v>320</v>
      </c>
      <c r="D189" s="165" t="s">
        <v>210</v>
      </c>
      <c r="E189" s="165" t="s">
        <v>220</v>
      </c>
      <c r="F189" s="165"/>
      <c r="G189" s="165" t="s">
        <v>317</v>
      </c>
      <c r="H189" s="165" t="s">
        <v>209</v>
      </c>
      <c r="I189" s="165" t="s">
        <v>206</v>
      </c>
      <c r="J189" s="165" t="s">
        <v>210</v>
      </c>
      <c r="K189" s="165" t="s">
        <v>220</v>
      </c>
    </row>
    <row r="190" spans="1:11" x14ac:dyDescent="0.25">
      <c r="A190" s="165" t="s">
        <v>321</v>
      </c>
      <c r="B190" s="165" t="s">
        <v>205</v>
      </c>
      <c r="C190" s="165" t="s">
        <v>320</v>
      </c>
      <c r="D190" s="165" t="s">
        <v>207</v>
      </c>
      <c r="E190" s="165" t="s">
        <v>220</v>
      </c>
      <c r="F190" s="165"/>
      <c r="G190" s="165" t="s">
        <v>318</v>
      </c>
      <c r="H190" s="165" t="s">
        <v>209</v>
      </c>
      <c r="I190" s="165" t="s">
        <v>206</v>
      </c>
      <c r="J190" s="165" t="s">
        <v>210</v>
      </c>
      <c r="K190" s="165" t="s">
        <v>220</v>
      </c>
    </row>
    <row r="191" spans="1:11" x14ac:dyDescent="0.25">
      <c r="A191" s="165" t="s">
        <v>321</v>
      </c>
      <c r="B191" s="165" t="s">
        <v>209</v>
      </c>
      <c r="C191" s="165" t="s">
        <v>320</v>
      </c>
      <c r="D191" s="165" t="s">
        <v>210</v>
      </c>
      <c r="E191" s="165" t="s">
        <v>220</v>
      </c>
      <c r="F191" s="165"/>
      <c r="G191" s="165" t="s">
        <v>319</v>
      </c>
      <c r="H191" s="165" t="s">
        <v>209</v>
      </c>
      <c r="I191" s="165" t="s">
        <v>320</v>
      </c>
      <c r="J191" s="165" t="s">
        <v>210</v>
      </c>
      <c r="K191" s="165" t="s">
        <v>220</v>
      </c>
    </row>
    <row r="192" spans="1:11" x14ac:dyDescent="0.25">
      <c r="A192" s="165" t="s">
        <v>322</v>
      </c>
      <c r="B192" s="165" t="s">
        <v>205</v>
      </c>
      <c r="C192" s="165" t="s">
        <v>320</v>
      </c>
      <c r="D192" s="165" t="s">
        <v>207</v>
      </c>
      <c r="E192" s="165" t="s">
        <v>220</v>
      </c>
      <c r="F192" s="165"/>
      <c r="G192" s="165" t="s">
        <v>321</v>
      </c>
      <c r="H192" s="165" t="s">
        <v>209</v>
      </c>
      <c r="I192" s="165" t="s">
        <v>320</v>
      </c>
      <c r="J192" s="165" t="s">
        <v>210</v>
      </c>
      <c r="K192" s="165" t="s">
        <v>220</v>
      </c>
    </row>
    <row r="193" spans="1:11" x14ac:dyDescent="0.25">
      <c r="A193" s="165" t="s">
        <v>322</v>
      </c>
      <c r="B193" s="165" t="s">
        <v>209</v>
      </c>
      <c r="C193" s="165" t="s">
        <v>320</v>
      </c>
      <c r="D193" s="165" t="s">
        <v>210</v>
      </c>
      <c r="E193" s="165" t="s">
        <v>220</v>
      </c>
      <c r="F193" s="165"/>
      <c r="G193" s="165" t="s">
        <v>322</v>
      </c>
      <c r="H193" s="165" t="s">
        <v>209</v>
      </c>
      <c r="I193" s="165" t="s">
        <v>320</v>
      </c>
      <c r="J193" s="165" t="s">
        <v>210</v>
      </c>
      <c r="K193" s="165" t="s">
        <v>220</v>
      </c>
    </row>
  </sheetData>
  <sortState xmlns:xlrd2="http://schemas.microsoft.com/office/spreadsheetml/2017/richdata2" ref="G2:K193">
    <sortCondition ref="J2:J193"/>
  </sortState>
  <mergeCells count="5">
    <mergeCell ref="P47:AA54"/>
    <mergeCell ref="O1:Q1"/>
    <mergeCell ref="R1:T1"/>
    <mergeCell ref="U1:W1"/>
    <mergeCell ref="X1:Z1"/>
  </mergeCells>
  <phoneticPr fontId="12" type="noConversion"/>
  <pageMargins left="0.7" right="0.7" top="0.75" bottom="0.75" header="0.3" footer="0.3"/>
  <drawing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0971B-ED28-4070-898D-E3EAC702FB5A}">
  <dimension ref="B1:F8"/>
  <sheetViews>
    <sheetView workbookViewId="0">
      <selection activeCell="U13" sqref="U13"/>
    </sheetView>
  </sheetViews>
  <sheetFormatPr defaultRowHeight="15" x14ac:dyDescent="0.25"/>
  <sheetData>
    <row r="1" spans="2:6" x14ac:dyDescent="0.25">
      <c r="C1" t="s">
        <v>1324</v>
      </c>
    </row>
    <row r="2" spans="2:6" x14ac:dyDescent="0.25">
      <c r="C2" t="s">
        <v>1318</v>
      </c>
      <c r="D2" t="s">
        <v>1319</v>
      </c>
      <c r="E2" t="s">
        <v>1320</v>
      </c>
      <c r="F2" t="s">
        <v>1329</v>
      </c>
    </row>
    <row r="3" spans="2:6" s="165" customFormat="1" x14ac:dyDescent="0.25">
      <c r="B3" s="165" t="s">
        <v>1321</v>
      </c>
      <c r="C3" s="298">
        <v>590.86837628877538</v>
      </c>
      <c r="D3" s="298">
        <v>868.70185089401889</v>
      </c>
      <c r="E3" s="298">
        <v>667.90952005199097</v>
      </c>
      <c r="F3" s="169">
        <f>AVERAGE(C3:E3)</f>
        <v>709.15991574492853</v>
      </c>
    </row>
    <row r="4" spans="2:6" x14ac:dyDescent="0.25">
      <c r="B4" s="111" t="s">
        <v>1243</v>
      </c>
      <c r="C4" s="298">
        <v>187.49977324313318</v>
      </c>
      <c r="D4" s="298">
        <v>206.619233852402</v>
      </c>
      <c r="E4" s="298">
        <v>174.65086737866201</v>
      </c>
      <c r="F4" s="169">
        <f t="shared" ref="F4:F5" si="0">AVERAGE(C4:E4)</f>
        <v>189.58995815806574</v>
      </c>
    </row>
    <row r="5" spans="2:6" x14ac:dyDescent="0.25">
      <c r="B5" t="s">
        <v>1322</v>
      </c>
      <c r="C5" s="298">
        <v>35.177967783934861</v>
      </c>
      <c r="D5" s="298">
        <v>49.954054904611709</v>
      </c>
      <c r="E5" s="298">
        <v>35.599885790665255</v>
      </c>
      <c r="F5" s="169">
        <f t="shared" si="0"/>
        <v>40.243969493070608</v>
      </c>
    </row>
    <row r="6" spans="2:6" x14ac:dyDescent="0.25">
      <c r="B6" t="s">
        <v>1323</v>
      </c>
      <c r="C6" s="107">
        <v>48</v>
      </c>
      <c r="D6" s="298">
        <v>48</v>
      </c>
      <c r="E6" s="298">
        <v>96</v>
      </c>
      <c r="F6" s="169"/>
    </row>
    <row r="7" spans="2:6" x14ac:dyDescent="0.25">
      <c r="C7" s="107"/>
    </row>
    <row r="8" spans="2:6" x14ac:dyDescent="0.25">
      <c r="C8" s="10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B8063-9573-4FC2-A222-39721D554E21}">
  <sheetPr codeName="Sheet5"/>
  <dimension ref="A1:R41"/>
  <sheetViews>
    <sheetView zoomScale="85" zoomScaleNormal="85" workbookViewId="0">
      <selection activeCell="G13" sqref="G13"/>
    </sheetView>
  </sheetViews>
  <sheetFormatPr defaultRowHeight="15" x14ac:dyDescent="0.25"/>
  <sheetData>
    <row r="1" spans="1:1" x14ac:dyDescent="0.25">
      <c r="A1" s="165" t="s">
        <v>185</v>
      </c>
    </row>
    <row r="3" spans="1:1" x14ac:dyDescent="0.25">
      <c r="A3" s="165" t="s">
        <v>186</v>
      </c>
    </row>
    <row r="4" spans="1:1" x14ac:dyDescent="0.25">
      <c r="A4" s="165" t="s">
        <v>187</v>
      </c>
    </row>
    <row r="5" spans="1:1" x14ac:dyDescent="0.25">
      <c r="A5" s="165" t="s">
        <v>188</v>
      </c>
    </row>
    <row r="7" spans="1:1" x14ac:dyDescent="0.25">
      <c r="A7" s="165">
        <v>20210422</v>
      </c>
    </row>
    <row r="8" spans="1:1" x14ac:dyDescent="0.25">
      <c r="A8" s="165" t="s">
        <v>323</v>
      </c>
    </row>
    <row r="9" spans="1:1" x14ac:dyDescent="0.25">
      <c r="A9" s="165" t="s">
        <v>324</v>
      </c>
    </row>
    <row r="10" spans="1:1" x14ac:dyDescent="0.25">
      <c r="A10" s="165" t="s">
        <v>325</v>
      </c>
    </row>
    <row r="19" spans="1:18" ht="45.75" thickBot="1" x14ac:dyDescent="0.3">
      <c r="A19" s="165" t="s">
        <v>189</v>
      </c>
      <c r="B19" s="165"/>
      <c r="C19" s="165"/>
      <c r="D19" s="165"/>
      <c r="E19" s="165" t="s">
        <v>190</v>
      </c>
      <c r="F19" s="86" t="s">
        <v>191</v>
      </c>
      <c r="G19" s="86" t="s">
        <v>192</v>
      </c>
      <c r="H19" s="86"/>
      <c r="I19" s="6" t="s">
        <v>50</v>
      </c>
      <c r="J19" s="6" t="s">
        <v>74</v>
      </c>
      <c r="K19" s="6"/>
      <c r="L19" s="6" t="s">
        <v>150</v>
      </c>
      <c r="M19" s="6"/>
      <c r="N19" s="6"/>
      <c r="O19" s="7" t="s">
        <v>151</v>
      </c>
      <c r="P19" s="6"/>
      <c r="Q19" s="6"/>
      <c r="R19" s="6" t="s">
        <v>152</v>
      </c>
    </row>
    <row r="20" spans="1:18" x14ac:dyDescent="0.25">
      <c r="A20" s="91" t="s">
        <v>50</v>
      </c>
      <c r="B20" s="92" t="s">
        <v>74</v>
      </c>
      <c r="C20" s="92" t="s">
        <v>52</v>
      </c>
      <c r="D20" s="92" t="s">
        <v>193</v>
      </c>
      <c r="E20" s="93">
        <f>3*1.14</f>
        <v>3.42</v>
      </c>
      <c r="F20" s="165"/>
      <c r="G20" s="165"/>
      <c r="H20" s="165"/>
      <c r="I20" s="8" t="s">
        <v>153</v>
      </c>
      <c r="J20" s="8">
        <v>0.4</v>
      </c>
      <c r="K20" s="8" t="s">
        <v>27</v>
      </c>
      <c r="L20" s="77">
        <v>0.08</v>
      </c>
      <c r="M20" s="77" t="s">
        <v>56</v>
      </c>
      <c r="N20" s="77"/>
      <c r="O20" s="9">
        <v>29.400000000000002</v>
      </c>
      <c r="P20" s="77" t="s">
        <v>56</v>
      </c>
      <c r="Q20" s="77" t="s">
        <v>154</v>
      </c>
      <c r="R20" s="77"/>
    </row>
    <row r="21" spans="1:18" x14ac:dyDescent="0.25">
      <c r="A21" s="94" t="s">
        <v>189</v>
      </c>
      <c r="B21" s="95"/>
      <c r="C21" s="95"/>
      <c r="D21" s="96">
        <f>L41-L39</f>
        <v>9.155555555555555</v>
      </c>
      <c r="E21" s="96">
        <f>D21*$E$20</f>
        <v>31.311999999999998</v>
      </c>
      <c r="F21" s="165"/>
      <c r="G21" s="165">
        <f>D21*96*1.2</f>
        <v>1054.7199999999998</v>
      </c>
      <c r="H21" s="165"/>
      <c r="I21" s="8" t="s">
        <v>155</v>
      </c>
      <c r="J21" s="8">
        <v>0.4</v>
      </c>
      <c r="K21" s="8" t="s">
        <v>27</v>
      </c>
      <c r="L21" s="77">
        <v>0.08</v>
      </c>
      <c r="M21" s="77" t="s">
        <v>56</v>
      </c>
      <c r="N21" s="77"/>
      <c r="O21" s="9">
        <v>29.400000000000002</v>
      </c>
      <c r="P21" s="77" t="s">
        <v>56</v>
      </c>
      <c r="Q21" s="77" t="s">
        <v>156</v>
      </c>
      <c r="R21" s="77"/>
    </row>
    <row r="22" spans="1:18" x14ac:dyDescent="0.25">
      <c r="A22" s="94" t="s">
        <v>79</v>
      </c>
      <c r="B22" s="95"/>
      <c r="C22" s="95"/>
      <c r="D22" s="96">
        <f>15-SUM(D21)</f>
        <v>5.844444444444445</v>
      </c>
      <c r="E22" s="96">
        <f>D22*$E$20</f>
        <v>19.988000000000003</v>
      </c>
      <c r="F22" s="165"/>
      <c r="G22" s="165">
        <f>D22*96*1.2</f>
        <v>673.28000000000009</v>
      </c>
      <c r="H22" s="165"/>
      <c r="I22" s="8" t="s">
        <v>157</v>
      </c>
      <c r="J22" s="8">
        <v>0.5</v>
      </c>
      <c r="K22" s="8" t="s">
        <v>27</v>
      </c>
      <c r="L22" s="77">
        <v>0.1</v>
      </c>
      <c r="M22" s="77" t="s">
        <v>56</v>
      </c>
      <c r="N22" s="77"/>
      <c r="O22" s="9">
        <v>36.75</v>
      </c>
      <c r="P22" s="77" t="s">
        <v>56</v>
      </c>
      <c r="Q22" s="77" t="s">
        <v>158</v>
      </c>
      <c r="R22" s="77"/>
    </row>
    <row r="23" spans="1:18" ht="15.75" thickBot="1" x14ac:dyDescent="0.3">
      <c r="A23" s="97" t="s">
        <v>80</v>
      </c>
      <c r="B23" s="98"/>
      <c r="C23" s="98"/>
      <c r="D23" s="99">
        <f>SUM(D21:D22)</f>
        <v>15</v>
      </c>
      <c r="E23" s="99">
        <f>SUM(E21:E22)</f>
        <v>51.3</v>
      </c>
      <c r="F23" s="85">
        <f>E23*8</f>
        <v>410.4</v>
      </c>
      <c r="G23" s="85">
        <f>SUM(G21:G22)</f>
        <v>1728</v>
      </c>
      <c r="H23" s="85"/>
      <c r="I23" s="8" t="s">
        <v>132</v>
      </c>
      <c r="J23" s="8">
        <v>0.25</v>
      </c>
      <c r="K23" s="8" t="s">
        <v>27</v>
      </c>
      <c r="L23" s="77">
        <v>0</v>
      </c>
      <c r="M23" s="77" t="s">
        <v>56</v>
      </c>
      <c r="N23" s="77"/>
      <c r="O23" s="9">
        <v>18.375</v>
      </c>
      <c r="P23" s="77" t="s">
        <v>56</v>
      </c>
      <c r="Q23" s="77" t="s">
        <v>154</v>
      </c>
      <c r="R23" s="165"/>
    </row>
    <row r="24" spans="1:18" x14ac:dyDescent="0.25">
      <c r="A24" s="165"/>
      <c r="B24" s="165"/>
      <c r="C24" s="165"/>
      <c r="D24" s="165"/>
      <c r="E24" s="165"/>
      <c r="F24" s="165"/>
      <c r="G24" s="165"/>
      <c r="H24" s="165"/>
      <c r="I24" s="8" t="s">
        <v>133</v>
      </c>
      <c r="J24" s="8">
        <v>0.25</v>
      </c>
      <c r="K24" s="8" t="s">
        <v>27</v>
      </c>
      <c r="L24" s="77">
        <v>0</v>
      </c>
      <c r="M24" s="77" t="s">
        <v>56</v>
      </c>
      <c r="N24" s="77"/>
      <c r="O24" s="9">
        <v>18.375</v>
      </c>
      <c r="P24" s="77" t="s">
        <v>56</v>
      </c>
      <c r="Q24" s="77" t="s">
        <v>156</v>
      </c>
      <c r="R24" s="77"/>
    </row>
    <row r="25" spans="1:18" ht="33.75" customHeight="1" x14ac:dyDescent="0.25">
      <c r="A25" s="309" t="s">
        <v>194</v>
      </c>
      <c r="B25" s="309"/>
      <c r="C25" s="309"/>
      <c r="D25" s="309"/>
      <c r="E25" s="309"/>
      <c r="F25" s="165"/>
      <c r="G25" s="165"/>
      <c r="H25" s="165"/>
      <c r="I25" s="8" t="s">
        <v>134</v>
      </c>
      <c r="J25" s="8">
        <v>0.5</v>
      </c>
      <c r="K25" s="8" t="s">
        <v>27</v>
      </c>
      <c r="L25" s="77">
        <v>0</v>
      </c>
      <c r="M25" s="77" t="s">
        <v>56</v>
      </c>
      <c r="N25" s="77"/>
      <c r="O25" s="9">
        <v>36.75</v>
      </c>
      <c r="P25" s="77" t="s">
        <v>56</v>
      </c>
      <c r="Q25" s="77"/>
      <c r="R25" s="77"/>
    </row>
    <row r="26" spans="1:18" ht="15.75" thickBot="1" x14ac:dyDescent="0.3">
      <c r="A26" s="165"/>
      <c r="B26" s="165"/>
      <c r="C26" s="165"/>
      <c r="D26" s="165"/>
      <c r="E26" s="165"/>
      <c r="F26" s="165" t="s">
        <v>191</v>
      </c>
      <c r="G26" s="165" t="s">
        <v>326</v>
      </c>
      <c r="H26" s="165"/>
      <c r="I26" s="165" t="s">
        <v>135</v>
      </c>
      <c r="J26" s="77">
        <v>100</v>
      </c>
      <c r="K26" s="77"/>
      <c r="L26" s="77">
        <v>0</v>
      </c>
      <c r="M26" s="77" t="s">
        <v>56</v>
      </c>
      <c r="N26" s="77"/>
      <c r="O26" s="9">
        <v>0</v>
      </c>
      <c r="P26" s="77" t="s">
        <v>56</v>
      </c>
      <c r="Q26" s="77"/>
      <c r="R26" s="165"/>
    </row>
    <row r="27" spans="1:18" x14ac:dyDescent="0.25">
      <c r="A27" s="91" t="s">
        <v>50</v>
      </c>
      <c r="B27" s="92" t="s">
        <v>74</v>
      </c>
      <c r="C27" s="92" t="s">
        <v>52</v>
      </c>
      <c r="D27" s="92" t="s">
        <v>193</v>
      </c>
      <c r="E27" s="18" t="s">
        <v>196</v>
      </c>
      <c r="F27" s="165">
        <f>8*3</f>
        <v>24</v>
      </c>
      <c r="G27" s="92">
        <f>8*3*1.17</f>
        <v>28.08</v>
      </c>
      <c r="H27" s="165"/>
      <c r="I27" s="77" t="s">
        <v>136</v>
      </c>
      <c r="J27" s="77">
        <v>0.25</v>
      </c>
      <c r="K27" s="77" t="s">
        <v>137</v>
      </c>
      <c r="L27" s="77">
        <v>0.32</v>
      </c>
      <c r="M27" s="77" t="s">
        <v>56</v>
      </c>
      <c r="N27" s="77"/>
      <c r="O27" s="9">
        <v>117.60000000000001</v>
      </c>
      <c r="P27" s="77" t="s">
        <v>56</v>
      </c>
      <c r="Q27" s="77" t="s">
        <v>136</v>
      </c>
      <c r="R27" s="77"/>
    </row>
    <row r="28" spans="1:18" x14ac:dyDescent="0.25">
      <c r="A28" s="94" t="s">
        <v>189</v>
      </c>
      <c r="B28" s="95"/>
      <c r="C28" s="95"/>
      <c r="D28" s="96">
        <f>D21</f>
        <v>9.155555555555555</v>
      </c>
      <c r="E28" s="84">
        <f>3*D28</f>
        <v>27.466666666666665</v>
      </c>
      <c r="F28" s="84">
        <f>D28*$F$27</f>
        <v>219.73333333333332</v>
      </c>
      <c r="G28" s="29">
        <f>D28*$G$27</f>
        <v>257.08799999999997</v>
      </c>
      <c r="H28" s="165"/>
      <c r="I28" s="77" t="s">
        <v>139</v>
      </c>
      <c r="J28" s="77">
        <v>2.5</v>
      </c>
      <c r="K28" s="77" t="s">
        <v>52</v>
      </c>
      <c r="L28" s="77">
        <v>0.05</v>
      </c>
      <c r="M28" s="77" t="s">
        <v>56</v>
      </c>
      <c r="N28" s="77"/>
      <c r="O28" s="9">
        <v>18.375</v>
      </c>
      <c r="P28" s="77" t="s">
        <v>56</v>
      </c>
      <c r="Q28" s="77" t="s">
        <v>139</v>
      </c>
      <c r="R28" s="77"/>
    </row>
    <row r="29" spans="1:18" x14ac:dyDescent="0.25">
      <c r="A29" s="94" t="s">
        <v>113</v>
      </c>
      <c r="B29" s="95">
        <v>50</v>
      </c>
      <c r="C29" s="95"/>
      <c r="D29" s="96">
        <f>0.05*20/10</f>
        <v>0.1</v>
      </c>
      <c r="E29" s="84">
        <f t="shared" ref="E29:E34" si="0">3*D29</f>
        <v>0.30000000000000004</v>
      </c>
      <c r="F29" s="84">
        <f t="shared" ref="F29:F34" si="1">D29*$F$27</f>
        <v>2.4000000000000004</v>
      </c>
      <c r="G29" s="29">
        <f t="shared" ref="G29:G34" si="2">D29*$G$27</f>
        <v>2.8079999999999998</v>
      </c>
      <c r="H29" s="165"/>
      <c r="I29" s="77"/>
      <c r="J29" s="77"/>
      <c r="K29" s="77"/>
      <c r="L29" s="77"/>
      <c r="M29" s="77"/>
      <c r="N29" s="77"/>
      <c r="O29" s="9"/>
      <c r="P29" s="77"/>
      <c r="Q29" s="77"/>
      <c r="R29" s="77"/>
    </row>
    <row r="30" spans="1:18" x14ac:dyDescent="0.25">
      <c r="A30" s="94" t="s">
        <v>115</v>
      </c>
      <c r="B30" s="95">
        <v>50</v>
      </c>
      <c r="C30" s="95"/>
      <c r="D30" s="96">
        <f>0.05*20/10</f>
        <v>0.1</v>
      </c>
      <c r="E30" s="84">
        <f t="shared" si="0"/>
        <v>0.30000000000000004</v>
      </c>
      <c r="F30" s="84">
        <f t="shared" si="1"/>
        <v>2.4000000000000004</v>
      </c>
      <c r="G30" s="29">
        <f t="shared" si="2"/>
        <v>2.8079999999999998</v>
      </c>
      <c r="H30" s="165"/>
      <c r="I30" s="77"/>
      <c r="J30" s="77"/>
      <c r="K30" s="77"/>
      <c r="L30" s="77"/>
      <c r="M30" s="77"/>
      <c r="N30" s="77"/>
      <c r="O30" s="9"/>
      <c r="P30" s="77"/>
      <c r="Q30" s="77"/>
      <c r="R30" s="77"/>
    </row>
    <row r="31" spans="1:18" x14ac:dyDescent="0.25">
      <c r="A31" s="94" t="s">
        <v>116</v>
      </c>
      <c r="B31" s="95">
        <v>400</v>
      </c>
      <c r="C31" s="95"/>
      <c r="D31" s="96">
        <f>0.4*20/10</f>
        <v>0.8</v>
      </c>
      <c r="E31" s="84">
        <f t="shared" si="0"/>
        <v>2.4000000000000004</v>
      </c>
      <c r="F31" s="84">
        <f t="shared" si="1"/>
        <v>19.200000000000003</v>
      </c>
      <c r="G31" s="29">
        <f t="shared" si="2"/>
        <v>22.463999999999999</v>
      </c>
      <c r="H31" s="165"/>
      <c r="I31" s="77"/>
      <c r="J31" s="77"/>
      <c r="K31" s="77"/>
      <c r="L31" s="77"/>
      <c r="M31" s="77"/>
      <c r="N31" s="77"/>
      <c r="O31" s="9"/>
      <c r="P31" s="77"/>
      <c r="Q31" s="77"/>
      <c r="R31" s="77"/>
    </row>
    <row r="32" spans="1:18" x14ac:dyDescent="0.25">
      <c r="A32" s="94" t="s">
        <v>197</v>
      </c>
      <c r="B32" s="95"/>
      <c r="C32" s="95"/>
      <c r="D32" s="96">
        <v>2</v>
      </c>
      <c r="E32" s="84">
        <f t="shared" si="0"/>
        <v>6</v>
      </c>
      <c r="F32" s="84">
        <f t="shared" si="1"/>
        <v>48</v>
      </c>
      <c r="G32" s="29">
        <f t="shared" si="2"/>
        <v>56.16</v>
      </c>
      <c r="H32" s="165"/>
      <c r="I32" s="77" t="s">
        <v>141</v>
      </c>
      <c r="J32" s="77">
        <v>1</v>
      </c>
      <c r="K32" s="77" t="s">
        <v>52</v>
      </c>
      <c r="L32" s="77">
        <v>3.3333333333333333E-2</v>
      </c>
      <c r="M32" s="77" t="s">
        <v>56</v>
      </c>
      <c r="N32" s="77"/>
      <c r="O32" s="9">
        <v>12.25</v>
      </c>
      <c r="P32" s="77" t="s">
        <v>56</v>
      </c>
      <c r="Q32" s="77"/>
      <c r="R32" s="77"/>
    </row>
    <row r="33" spans="1:18" x14ac:dyDescent="0.25">
      <c r="A33" s="27" t="s">
        <v>79</v>
      </c>
      <c r="B33" s="165"/>
      <c r="C33" s="165"/>
      <c r="D33" s="84">
        <f>18-SUM(D28:D32)</f>
        <v>5.844444444444445</v>
      </c>
      <c r="E33" s="84">
        <f t="shared" si="0"/>
        <v>17.533333333333335</v>
      </c>
      <c r="F33" s="84">
        <f t="shared" si="1"/>
        <v>140.26666666666668</v>
      </c>
      <c r="G33" s="29">
        <f t="shared" si="2"/>
        <v>164.11199999999999</v>
      </c>
      <c r="H33" s="165"/>
      <c r="I33" s="77" t="s">
        <v>138</v>
      </c>
      <c r="J33" s="77">
        <v>3.5</v>
      </c>
      <c r="K33" s="77" t="s">
        <v>137</v>
      </c>
      <c r="L33" s="77">
        <v>7.0000000000000007E-2</v>
      </c>
      <c r="M33" s="77" t="s">
        <v>56</v>
      </c>
      <c r="N33" s="77"/>
      <c r="O33" s="9">
        <v>25.725000000000005</v>
      </c>
      <c r="P33" s="77" t="s">
        <v>56</v>
      </c>
      <c r="Q33" s="77" t="s">
        <v>138</v>
      </c>
      <c r="R33" s="77"/>
    </row>
    <row r="34" spans="1:18" ht="15.75" thickBot="1" x14ac:dyDescent="0.3">
      <c r="A34" s="97" t="s">
        <v>80</v>
      </c>
      <c r="B34" s="98"/>
      <c r="C34" s="98"/>
      <c r="D34" s="99">
        <f>SUM(D28:D33)</f>
        <v>18</v>
      </c>
      <c r="E34" s="28">
        <f t="shared" si="0"/>
        <v>54</v>
      </c>
      <c r="F34" s="28">
        <f t="shared" si="1"/>
        <v>432</v>
      </c>
      <c r="G34" s="30">
        <f t="shared" si="2"/>
        <v>505.43999999999994</v>
      </c>
      <c r="H34" s="165"/>
      <c r="I34" s="77" t="s">
        <v>142</v>
      </c>
      <c r="J34" s="77">
        <v>10</v>
      </c>
      <c r="K34" s="77" t="s">
        <v>143</v>
      </c>
      <c r="L34" s="77">
        <v>4</v>
      </c>
      <c r="M34" s="77" t="s">
        <v>56</v>
      </c>
      <c r="N34" s="77"/>
      <c r="O34" s="9">
        <v>1470</v>
      </c>
      <c r="P34" s="77" t="s">
        <v>56</v>
      </c>
      <c r="Q34" s="77" t="s">
        <v>142</v>
      </c>
      <c r="R34" s="165"/>
    </row>
    <row r="35" spans="1:18" x14ac:dyDescent="0.25">
      <c r="A35" s="165"/>
      <c r="B35" s="165"/>
      <c r="C35" s="165"/>
      <c r="D35" s="165"/>
      <c r="E35" s="165"/>
      <c r="F35" s="165"/>
      <c r="G35" s="165"/>
      <c r="H35" s="165"/>
      <c r="I35" s="77" t="s">
        <v>144</v>
      </c>
      <c r="J35" s="77">
        <v>0.5</v>
      </c>
      <c r="K35" s="77" t="s">
        <v>145</v>
      </c>
      <c r="L35" s="77">
        <v>0.2</v>
      </c>
      <c r="M35" s="77" t="s">
        <v>56</v>
      </c>
      <c r="N35" s="77"/>
      <c r="O35" s="9">
        <v>73.5</v>
      </c>
      <c r="P35" s="77" t="s">
        <v>56</v>
      </c>
      <c r="Q35" s="77" t="s">
        <v>144</v>
      </c>
      <c r="R35" s="77"/>
    </row>
    <row r="36" spans="1:18" x14ac:dyDescent="0.25">
      <c r="A36" s="165"/>
      <c r="B36" s="165"/>
      <c r="C36" s="165"/>
      <c r="D36" s="165"/>
      <c r="E36" s="165"/>
      <c r="F36" s="165"/>
      <c r="G36" s="165"/>
      <c r="H36" s="165"/>
      <c r="I36" s="77" t="s">
        <v>159</v>
      </c>
      <c r="J36" s="77">
        <v>1</v>
      </c>
      <c r="K36" s="77" t="s">
        <v>147</v>
      </c>
      <c r="L36" s="77">
        <v>2</v>
      </c>
      <c r="M36" s="77" t="s">
        <v>56</v>
      </c>
      <c r="N36" s="77"/>
      <c r="O36" s="9">
        <v>735</v>
      </c>
      <c r="P36" s="77" t="s">
        <v>56</v>
      </c>
      <c r="Q36" s="77" t="s">
        <v>159</v>
      </c>
      <c r="R36" s="77"/>
    </row>
    <row r="37" spans="1:18" ht="75" x14ac:dyDescent="0.25">
      <c r="A37" s="165"/>
      <c r="B37" s="165"/>
      <c r="C37" s="165"/>
      <c r="D37" s="165"/>
      <c r="E37" s="165"/>
      <c r="F37" s="165"/>
      <c r="G37" s="165"/>
      <c r="H37" s="165"/>
      <c r="I37" s="5" t="s">
        <v>148</v>
      </c>
      <c r="J37" s="77">
        <v>5</v>
      </c>
      <c r="K37" s="77" t="s">
        <v>143</v>
      </c>
      <c r="L37" s="77">
        <v>2.2222222222222223</v>
      </c>
      <c r="M37" s="77" t="s">
        <v>56</v>
      </c>
      <c r="N37" s="77"/>
      <c r="O37" s="9">
        <v>816.66666666666674</v>
      </c>
      <c r="P37" s="77" t="s">
        <v>56</v>
      </c>
      <c r="Q37" s="77" t="s">
        <v>160</v>
      </c>
      <c r="R37" s="77"/>
    </row>
    <row r="38" spans="1:18" x14ac:dyDescent="0.25">
      <c r="A38" s="165"/>
      <c r="B38" s="165"/>
      <c r="C38" s="165"/>
      <c r="D38" s="165"/>
      <c r="E38" s="165"/>
      <c r="F38" s="165"/>
      <c r="G38" s="165"/>
      <c r="H38" s="165"/>
      <c r="I38" s="10" t="s">
        <v>149</v>
      </c>
      <c r="J38" s="11">
        <v>0</v>
      </c>
      <c r="K38" s="11" t="s">
        <v>143</v>
      </c>
      <c r="L38" s="11">
        <v>0</v>
      </c>
      <c r="M38" s="11" t="s">
        <v>56</v>
      </c>
      <c r="N38" s="11"/>
      <c r="O38" s="11">
        <v>0</v>
      </c>
      <c r="P38" s="77" t="s">
        <v>56</v>
      </c>
      <c r="Q38" s="77"/>
      <c r="R38" s="77"/>
    </row>
    <row r="39" spans="1:18" x14ac:dyDescent="0.25">
      <c r="A39" s="165"/>
      <c r="B39" s="165"/>
      <c r="C39" s="165"/>
      <c r="D39" s="165"/>
      <c r="E39" s="165"/>
      <c r="F39" s="165"/>
      <c r="G39" s="165"/>
      <c r="H39" s="165"/>
      <c r="I39" s="77" t="s">
        <v>161</v>
      </c>
      <c r="J39" s="77"/>
      <c r="K39" s="77"/>
      <c r="L39" s="8"/>
      <c r="M39" s="77" t="s">
        <v>56</v>
      </c>
      <c r="N39" s="77"/>
      <c r="O39" s="9">
        <v>2074.3333333333335</v>
      </c>
      <c r="P39" s="77" t="s">
        <v>56</v>
      </c>
      <c r="Q39" s="77" t="s">
        <v>161</v>
      </c>
      <c r="R39" s="77"/>
    </row>
    <row r="40" spans="1:18" x14ac:dyDescent="0.25">
      <c r="A40" s="165"/>
      <c r="B40" s="165"/>
      <c r="C40" s="165"/>
      <c r="D40" s="165"/>
      <c r="E40" s="165"/>
      <c r="F40" s="165"/>
      <c r="G40" s="165"/>
      <c r="H40" s="165"/>
      <c r="I40" s="77"/>
      <c r="J40" s="77"/>
      <c r="K40" s="77"/>
      <c r="L40" s="77"/>
      <c r="M40" s="77"/>
      <c r="N40" s="77"/>
      <c r="O40" s="9"/>
      <c r="P40" s="77"/>
      <c r="Q40" s="12"/>
      <c r="R40" s="165"/>
    </row>
    <row r="41" spans="1:18" x14ac:dyDescent="0.25">
      <c r="A41" s="165"/>
      <c r="B41" s="165"/>
      <c r="C41" s="165"/>
      <c r="D41" s="165"/>
      <c r="E41" s="165"/>
      <c r="F41" s="165"/>
      <c r="G41" s="165"/>
      <c r="H41" s="165"/>
      <c r="I41" s="77"/>
      <c r="J41" s="77"/>
      <c r="K41" s="77" t="s">
        <v>162</v>
      </c>
      <c r="L41" s="13">
        <f>SUM(L20:L40)</f>
        <v>9.155555555555555</v>
      </c>
      <c r="M41" s="77" t="s">
        <v>56</v>
      </c>
      <c r="N41" s="77"/>
      <c r="O41" s="9">
        <v>5512.5</v>
      </c>
      <c r="P41" s="77" t="s">
        <v>56</v>
      </c>
      <c r="Q41" s="77"/>
      <c r="R41" s="165"/>
    </row>
  </sheetData>
  <mergeCells count="1">
    <mergeCell ref="A25:E25"/>
  </mergeCells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63DCE-5140-4E64-8183-CDE1AE2CEAAF}">
  <sheetPr codeName="Sheet6"/>
  <dimension ref="A1:AE193"/>
  <sheetViews>
    <sheetView topLeftCell="A52" zoomScale="85" zoomScaleNormal="85" workbookViewId="0">
      <selection activeCell="Q31" sqref="Q31"/>
    </sheetView>
  </sheetViews>
  <sheetFormatPr defaultRowHeight="15" x14ac:dyDescent="0.25"/>
  <cols>
    <col min="1" max="5" width="9.140625" style="26"/>
    <col min="7" max="11" width="9.140625" style="26"/>
  </cols>
  <sheetData>
    <row r="1" spans="1:31" ht="23.25" x14ac:dyDescent="0.3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/>
      <c r="G1" s="165" t="s">
        <v>198</v>
      </c>
      <c r="H1" s="165" t="s">
        <v>199</v>
      </c>
      <c r="I1" s="165" t="s">
        <v>200</v>
      </c>
      <c r="J1" s="165" t="s">
        <v>201</v>
      </c>
      <c r="K1" s="165" t="s">
        <v>202</v>
      </c>
      <c r="L1" s="165" t="s">
        <v>327</v>
      </c>
      <c r="M1" s="165"/>
      <c r="N1" s="165"/>
      <c r="O1" s="165"/>
      <c r="P1" s="165"/>
      <c r="Q1" s="165"/>
      <c r="R1" s="165"/>
      <c r="S1" s="165"/>
      <c r="T1" s="311" t="s">
        <v>35</v>
      </c>
      <c r="U1" s="311"/>
      <c r="V1" s="311"/>
      <c r="W1" s="311" t="s">
        <v>38</v>
      </c>
      <c r="X1" s="311"/>
      <c r="Y1" s="311"/>
      <c r="Z1" s="311" t="s">
        <v>41</v>
      </c>
      <c r="AA1" s="311"/>
      <c r="AB1" s="311"/>
      <c r="AC1" s="311" t="s">
        <v>79</v>
      </c>
      <c r="AD1" s="311"/>
      <c r="AE1" s="311"/>
    </row>
    <row r="2" spans="1:31" ht="45" x14ac:dyDescent="0.25">
      <c r="A2" s="165" t="s">
        <v>204</v>
      </c>
      <c r="B2" s="165" t="s">
        <v>205</v>
      </c>
      <c r="C2" s="165" t="s">
        <v>206</v>
      </c>
      <c r="D2" s="165" t="s">
        <v>207</v>
      </c>
      <c r="E2" s="165">
        <v>26.73</v>
      </c>
      <c r="F2" s="165"/>
      <c r="G2" s="165" t="s">
        <v>204</v>
      </c>
      <c r="H2" s="165" t="s">
        <v>205</v>
      </c>
      <c r="I2" s="165" t="s">
        <v>206</v>
      </c>
      <c r="J2" s="165" t="s">
        <v>207</v>
      </c>
      <c r="K2" s="165">
        <v>26.73</v>
      </c>
      <c r="L2" s="165">
        <f>AVERAGE(K2:K4)</f>
        <v>26.49</v>
      </c>
      <c r="M2" s="165"/>
      <c r="N2" s="165"/>
      <c r="O2" s="165"/>
      <c r="P2" s="165"/>
      <c r="Q2" s="165"/>
      <c r="R2" s="165"/>
      <c r="S2" s="165"/>
      <c r="T2" s="165" t="s">
        <v>208</v>
      </c>
      <c r="U2" s="90" t="s">
        <v>25</v>
      </c>
      <c r="V2" s="165" t="s">
        <v>203</v>
      </c>
      <c r="W2" s="165" t="s">
        <v>208</v>
      </c>
      <c r="X2" s="90" t="s">
        <v>25</v>
      </c>
      <c r="Y2" s="165" t="s">
        <v>203</v>
      </c>
      <c r="Z2" s="165" t="s">
        <v>208</v>
      </c>
      <c r="AA2" s="90" t="s">
        <v>25</v>
      </c>
      <c r="AB2" s="165" t="s">
        <v>203</v>
      </c>
      <c r="AC2" s="165" t="s">
        <v>208</v>
      </c>
      <c r="AD2" s="90" t="s">
        <v>25</v>
      </c>
      <c r="AE2" s="165" t="s">
        <v>203</v>
      </c>
    </row>
    <row r="3" spans="1:31" x14ac:dyDescent="0.25">
      <c r="A3" s="165" t="s">
        <v>204</v>
      </c>
      <c r="B3" s="165" t="s">
        <v>328</v>
      </c>
      <c r="C3" s="165" t="s">
        <v>206</v>
      </c>
      <c r="D3" s="165" t="s">
        <v>210</v>
      </c>
      <c r="E3" s="165">
        <v>30.59</v>
      </c>
      <c r="F3" s="165"/>
      <c r="G3" s="165" t="s">
        <v>211</v>
      </c>
      <c r="H3" s="165" t="s">
        <v>205</v>
      </c>
      <c r="I3" s="165" t="s">
        <v>206</v>
      </c>
      <c r="J3" s="165" t="s">
        <v>207</v>
      </c>
      <c r="K3" s="165">
        <v>26.58</v>
      </c>
      <c r="L3" s="165"/>
      <c r="M3" s="165"/>
      <c r="N3" s="165"/>
      <c r="O3" s="165"/>
      <c r="P3" s="165"/>
      <c r="Q3" s="165"/>
      <c r="R3" s="165"/>
      <c r="S3" s="165"/>
      <c r="T3" s="165" t="s">
        <v>30</v>
      </c>
      <c r="U3" s="89">
        <v>60220000000.000008</v>
      </c>
      <c r="V3" s="165">
        <v>26.49</v>
      </c>
      <c r="W3" s="165" t="s">
        <v>30</v>
      </c>
      <c r="X3" s="89">
        <v>60220000000.000008</v>
      </c>
      <c r="Y3" s="165"/>
      <c r="Z3" s="165" t="s">
        <v>30</v>
      </c>
      <c r="AA3" s="89">
        <v>60220000000.000008</v>
      </c>
      <c r="AB3" s="165">
        <v>27.680000000000003</v>
      </c>
      <c r="AC3" s="165" t="s">
        <v>30</v>
      </c>
      <c r="AD3" s="89">
        <v>60220000000.000008</v>
      </c>
      <c r="AE3" s="165"/>
    </row>
    <row r="4" spans="1:31" x14ac:dyDescent="0.25">
      <c r="A4" s="165" t="s">
        <v>211</v>
      </c>
      <c r="B4" s="165" t="s">
        <v>205</v>
      </c>
      <c r="C4" s="165" t="s">
        <v>206</v>
      </c>
      <c r="D4" s="165" t="s">
        <v>207</v>
      </c>
      <c r="E4" s="165">
        <v>26.58</v>
      </c>
      <c r="F4" s="165"/>
      <c r="G4" s="165" t="s">
        <v>212</v>
      </c>
      <c r="H4" s="165" t="s">
        <v>205</v>
      </c>
      <c r="I4" s="165" t="s">
        <v>206</v>
      </c>
      <c r="J4" s="165" t="s">
        <v>207</v>
      </c>
      <c r="K4" s="165">
        <v>26.16</v>
      </c>
      <c r="L4" s="165"/>
      <c r="M4" s="165"/>
      <c r="N4" s="165"/>
      <c r="O4" s="165"/>
      <c r="P4" s="165"/>
      <c r="Q4" s="165"/>
      <c r="R4" s="165"/>
      <c r="S4" s="165"/>
      <c r="T4" s="165" t="s">
        <v>31</v>
      </c>
      <c r="U4" s="165">
        <v>12044000000.000002</v>
      </c>
      <c r="V4" s="165">
        <v>31.586666666666662</v>
      </c>
      <c r="W4" s="165" t="s">
        <v>31</v>
      </c>
      <c r="X4" s="165">
        <v>12044000000.000002</v>
      </c>
      <c r="Y4" s="165">
        <v>31.206666666666667</v>
      </c>
      <c r="Z4" s="165" t="s">
        <v>31</v>
      </c>
      <c r="AA4" s="165">
        <v>12044000000.000002</v>
      </c>
      <c r="AB4" s="165"/>
      <c r="AC4" s="165" t="s">
        <v>31</v>
      </c>
      <c r="AD4" s="165">
        <v>12044000000.000002</v>
      </c>
      <c r="AE4" s="165">
        <v>31.853333333333335</v>
      </c>
    </row>
    <row r="5" spans="1:31" x14ac:dyDescent="0.25">
      <c r="A5" s="165" t="s">
        <v>211</v>
      </c>
      <c r="B5" s="165" t="s">
        <v>328</v>
      </c>
      <c r="C5" s="165" t="s">
        <v>206</v>
      </c>
      <c r="D5" s="165" t="s">
        <v>210</v>
      </c>
      <c r="E5" s="165">
        <v>30.08</v>
      </c>
      <c r="F5" s="165"/>
      <c r="G5" s="165" t="s">
        <v>213</v>
      </c>
      <c r="H5" s="165" t="s">
        <v>205</v>
      </c>
      <c r="I5" s="165" t="s">
        <v>206</v>
      </c>
      <c r="J5" s="165" t="s">
        <v>207</v>
      </c>
      <c r="K5" s="165">
        <v>31.64</v>
      </c>
      <c r="L5" s="165">
        <f>AVERAGE(K5:K7)</f>
        <v>31.586666666666662</v>
      </c>
      <c r="M5" s="165"/>
      <c r="N5" s="165"/>
      <c r="O5" s="165"/>
      <c r="P5" s="165"/>
      <c r="Q5" s="165"/>
      <c r="R5" s="165"/>
      <c r="S5" s="165"/>
      <c r="T5" s="165" t="s">
        <v>32</v>
      </c>
      <c r="U5" s="165">
        <v>1204400000.0000002</v>
      </c>
      <c r="V5" s="165">
        <v>43.27</v>
      </c>
      <c r="W5" s="165" t="s">
        <v>32</v>
      </c>
      <c r="X5" s="165">
        <v>1204400000.0000002</v>
      </c>
      <c r="Y5" s="165">
        <v>41.06666666666667</v>
      </c>
      <c r="Z5" s="165" t="s">
        <v>32</v>
      </c>
      <c r="AA5" s="165">
        <v>1204400000.0000002</v>
      </c>
      <c r="AB5" s="165">
        <v>39.283333333333339</v>
      </c>
      <c r="AC5" s="165" t="s">
        <v>32</v>
      </c>
      <c r="AD5" s="165">
        <v>1204400000.0000002</v>
      </c>
      <c r="AE5" s="165">
        <v>38.090000000000003</v>
      </c>
    </row>
    <row r="6" spans="1:31" x14ac:dyDescent="0.25">
      <c r="A6" s="165" t="s">
        <v>212</v>
      </c>
      <c r="B6" s="165" t="s">
        <v>205</v>
      </c>
      <c r="C6" s="165" t="s">
        <v>206</v>
      </c>
      <c r="D6" s="165" t="s">
        <v>207</v>
      </c>
      <c r="E6" s="165">
        <v>26.16</v>
      </c>
      <c r="F6" s="165"/>
      <c r="G6" s="165" t="s">
        <v>214</v>
      </c>
      <c r="H6" s="165" t="s">
        <v>205</v>
      </c>
      <c r="I6" s="165" t="s">
        <v>206</v>
      </c>
      <c r="J6" s="165" t="s">
        <v>207</v>
      </c>
      <c r="K6" s="165">
        <v>31.72</v>
      </c>
      <c r="L6" s="165"/>
      <c r="M6" s="165"/>
      <c r="N6" s="165"/>
      <c r="O6" s="165"/>
      <c r="P6" s="165"/>
      <c r="Q6" s="165"/>
      <c r="R6" s="165"/>
      <c r="S6" s="165"/>
      <c r="T6" s="165" t="s">
        <v>33</v>
      </c>
      <c r="U6" s="165">
        <v>120440000.00000003</v>
      </c>
      <c r="V6" s="165"/>
      <c r="W6" s="165" t="s">
        <v>33</v>
      </c>
      <c r="X6" s="165">
        <v>120440000.00000003</v>
      </c>
      <c r="Y6" s="165"/>
      <c r="Z6" s="165" t="s">
        <v>33</v>
      </c>
      <c r="AA6" s="165">
        <v>120440000.00000003</v>
      </c>
      <c r="AB6" s="165"/>
      <c r="AC6" s="165" t="s">
        <v>33</v>
      </c>
      <c r="AD6" s="165">
        <v>120440000.00000003</v>
      </c>
      <c r="AE6" s="165">
        <v>43.355000000000004</v>
      </c>
    </row>
    <row r="7" spans="1:31" x14ac:dyDescent="0.25">
      <c r="A7" s="165" t="s">
        <v>212</v>
      </c>
      <c r="B7" s="165" t="s">
        <v>328</v>
      </c>
      <c r="C7" s="165" t="s">
        <v>206</v>
      </c>
      <c r="D7" s="165" t="s">
        <v>210</v>
      </c>
      <c r="E7" s="165">
        <v>30.23</v>
      </c>
      <c r="F7" s="165"/>
      <c r="G7" s="165" t="s">
        <v>215</v>
      </c>
      <c r="H7" s="165" t="s">
        <v>205</v>
      </c>
      <c r="I7" s="165" t="s">
        <v>206</v>
      </c>
      <c r="J7" s="165" t="s">
        <v>207</v>
      </c>
      <c r="K7" s="165">
        <v>31.4</v>
      </c>
      <c r="L7" s="165"/>
      <c r="M7" s="165"/>
      <c r="N7" s="165"/>
      <c r="O7" s="165"/>
      <c r="P7" s="165"/>
      <c r="Q7" s="165"/>
      <c r="R7" s="165"/>
      <c r="S7" s="165"/>
      <c r="T7" s="165" t="s">
        <v>34</v>
      </c>
      <c r="U7" s="165">
        <v>12044000.000000004</v>
      </c>
      <c r="V7" s="165"/>
      <c r="W7" s="165" t="s">
        <v>34</v>
      </c>
      <c r="X7" s="165">
        <v>12044000.000000004</v>
      </c>
      <c r="Y7" s="165"/>
      <c r="Z7" s="165" t="s">
        <v>34</v>
      </c>
      <c r="AA7" s="165">
        <v>12044000.000000004</v>
      </c>
      <c r="AB7" s="165"/>
      <c r="AC7" s="165" t="s">
        <v>34</v>
      </c>
      <c r="AD7" s="165">
        <v>12044000.000000004</v>
      </c>
      <c r="AE7" s="165"/>
    </row>
    <row r="8" spans="1:31" x14ac:dyDescent="0.25">
      <c r="A8" s="165" t="s">
        <v>213</v>
      </c>
      <c r="B8" s="165" t="s">
        <v>205</v>
      </c>
      <c r="C8" s="165" t="s">
        <v>206</v>
      </c>
      <c r="D8" s="165" t="s">
        <v>207</v>
      </c>
      <c r="E8" s="165">
        <v>31.64</v>
      </c>
      <c r="F8" s="165"/>
      <c r="G8" s="165" t="s">
        <v>216</v>
      </c>
      <c r="H8" s="165" t="s">
        <v>205</v>
      </c>
      <c r="I8" s="165" t="s">
        <v>206</v>
      </c>
      <c r="J8" s="165" t="s">
        <v>207</v>
      </c>
      <c r="K8" s="165">
        <v>43.18</v>
      </c>
      <c r="L8" s="165">
        <f>AVERAGE(K8:K10)</f>
        <v>43.27</v>
      </c>
      <c r="M8" s="165"/>
      <c r="N8" s="165"/>
      <c r="O8" s="165"/>
      <c r="P8" s="165"/>
      <c r="Q8" s="165"/>
      <c r="R8" s="165"/>
      <c r="S8" s="165"/>
      <c r="T8" s="165" t="s">
        <v>35</v>
      </c>
      <c r="U8" s="165">
        <v>1204400.0000000005</v>
      </c>
      <c r="V8" s="165"/>
      <c r="W8" s="165" t="s">
        <v>35</v>
      </c>
      <c r="X8" s="165">
        <v>1204400.0000000005</v>
      </c>
      <c r="Y8" s="165"/>
      <c r="Z8" s="165" t="s">
        <v>35</v>
      </c>
      <c r="AA8" s="165">
        <v>1204400.0000000005</v>
      </c>
      <c r="AB8" s="165"/>
      <c r="AC8" s="165" t="s">
        <v>35</v>
      </c>
      <c r="AD8" s="165">
        <v>1204400.0000000005</v>
      </c>
      <c r="AE8" s="165"/>
    </row>
    <row r="9" spans="1:31" x14ac:dyDescent="0.25">
      <c r="A9" s="165" t="s">
        <v>213</v>
      </c>
      <c r="B9" s="165" t="s">
        <v>328</v>
      </c>
      <c r="C9" s="165" t="s">
        <v>206</v>
      </c>
      <c r="D9" s="165" t="s">
        <v>210</v>
      </c>
      <c r="E9" s="165">
        <v>29.95</v>
      </c>
      <c r="F9" s="165"/>
      <c r="G9" s="165" t="s">
        <v>217</v>
      </c>
      <c r="H9" s="165" t="s">
        <v>205</v>
      </c>
      <c r="I9" s="165" t="s">
        <v>206</v>
      </c>
      <c r="J9" s="165" t="s">
        <v>207</v>
      </c>
      <c r="K9" s="165">
        <v>42.69</v>
      </c>
      <c r="L9" s="165"/>
      <c r="M9" s="165"/>
      <c r="N9" s="165"/>
      <c r="O9" s="165"/>
      <c r="P9" s="165"/>
      <c r="Q9" s="165"/>
      <c r="R9" s="165"/>
      <c r="S9" s="165"/>
      <c r="T9" s="165" t="s">
        <v>36</v>
      </c>
      <c r="U9" s="165">
        <v>120440.00000000004</v>
      </c>
      <c r="V9" s="165"/>
      <c r="W9" s="165" t="s">
        <v>36</v>
      </c>
      <c r="X9" s="165">
        <v>120440.00000000004</v>
      </c>
      <c r="Y9" s="165"/>
      <c r="Z9" s="165" t="s">
        <v>36</v>
      </c>
      <c r="AA9" s="165">
        <v>120440.00000000004</v>
      </c>
      <c r="AB9" s="165"/>
      <c r="AC9" s="165" t="s">
        <v>36</v>
      </c>
      <c r="AD9" s="165">
        <v>120440.00000000004</v>
      </c>
      <c r="AE9" s="165"/>
    </row>
    <row r="10" spans="1:31" x14ac:dyDescent="0.25">
      <c r="A10" s="165" t="s">
        <v>214</v>
      </c>
      <c r="B10" s="165" t="s">
        <v>205</v>
      </c>
      <c r="C10" s="165" t="s">
        <v>206</v>
      </c>
      <c r="D10" s="165" t="s">
        <v>207</v>
      </c>
      <c r="E10" s="165">
        <v>31.72</v>
      </c>
      <c r="F10" s="165"/>
      <c r="G10" s="165" t="s">
        <v>218</v>
      </c>
      <c r="H10" s="165" t="s">
        <v>205</v>
      </c>
      <c r="I10" s="165" t="s">
        <v>206</v>
      </c>
      <c r="J10" s="165" t="s">
        <v>207</v>
      </c>
      <c r="K10" s="165">
        <v>43.94</v>
      </c>
      <c r="L10" s="165"/>
      <c r="M10" s="165"/>
      <c r="N10" s="165"/>
      <c r="O10" s="165"/>
      <c r="P10" s="165"/>
      <c r="Q10" s="165"/>
      <c r="R10" s="165"/>
      <c r="S10" s="165"/>
      <c r="T10" s="165" t="s">
        <v>37</v>
      </c>
      <c r="U10" s="165">
        <v>12044.000000000004</v>
      </c>
      <c r="V10" s="165"/>
      <c r="W10" s="165" t="s">
        <v>37</v>
      </c>
      <c r="X10" s="165">
        <v>12044.000000000004</v>
      </c>
      <c r="Y10" s="165"/>
      <c r="Z10" s="165" t="s">
        <v>37</v>
      </c>
      <c r="AA10" s="165">
        <v>12044.000000000004</v>
      </c>
      <c r="AB10" s="165"/>
      <c r="AC10" s="165" t="s">
        <v>37</v>
      </c>
      <c r="AD10" s="165">
        <v>12044.000000000004</v>
      </c>
      <c r="AE10" s="165"/>
    </row>
    <row r="11" spans="1:31" x14ac:dyDescent="0.25">
      <c r="A11" s="165" t="s">
        <v>214</v>
      </c>
      <c r="B11" s="165" t="s">
        <v>328</v>
      </c>
      <c r="C11" s="165" t="s">
        <v>206</v>
      </c>
      <c r="D11" s="165" t="s">
        <v>210</v>
      </c>
      <c r="E11" s="165">
        <v>29.97</v>
      </c>
      <c r="F11" s="165"/>
      <c r="G11" s="165" t="s">
        <v>219</v>
      </c>
      <c r="H11" s="165" t="s">
        <v>205</v>
      </c>
      <c r="I11" s="165" t="s">
        <v>206</v>
      </c>
      <c r="J11" s="165" t="s">
        <v>207</v>
      </c>
      <c r="K11" s="165" t="s">
        <v>220</v>
      </c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  <c r="AE11" s="165"/>
    </row>
    <row r="12" spans="1:31" x14ac:dyDescent="0.25">
      <c r="A12" s="165" t="s">
        <v>215</v>
      </c>
      <c r="B12" s="165" t="s">
        <v>205</v>
      </c>
      <c r="C12" s="165" t="s">
        <v>206</v>
      </c>
      <c r="D12" s="165" t="s">
        <v>207</v>
      </c>
      <c r="E12" s="165">
        <v>31.4</v>
      </c>
      <c r="F12" s="165"/>
      <c r="G12" s="165" t="s">
        <v>221</v>
      </c>
      <c r="H12" s="165" t="s">
        <v>205</v>
      </c>
      <c r="I12" s="165" t="s">
        <v>206</v>
      </c>
      <c r="J12" s="165" t="s">
        <v>207</v>
      </c>
      <c r="K12" s="165" t="s">
        <v>220</v>
      </c>
      <c r="L12" s="165"/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  <c r="AE12" s="165"/>
    </row>
    <row r="13" spans="1:31" x14ac:dyDescent="0.25">
      <c r="A13" s="165" t="s">
        <v>215</v>
      </c>
      <c r="B13" s="165" t="s">
        <v>328</v>
      </c>
      <c r="C13" s="165" t="s">
        <v>206</v>
      </c>
      <c r="D13" s="165" t="s">
        <v>210</v>
      </c>
      <c r="E13" s="165">
        <v>29.96</v>
      </c>
      <c r="F13" s="165"/>
      <c r="G13" s="165" t="s">
        <v>222</v>
      </c>
      <c r="H13" s="165" t="s">
        <v>205</v>
      </c>
      <c r="I13" s="165" t="s">
        <v>206</v>
      </c>
      <c r="J13" s="165" t="s">
        <v>207</v>
      </c>
      <c r="K13" s="165" t="s">
        <v>220</v>
      </c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  <c r="AD13" s="165"/>
      <c r="AE13" s="165"/>
    </row>
    <row r="14" spans="1:31" x14ac:dyDescent="0.25">
      <c r="A14" s="165" t="s">
        <v>216</v>
      </c>
      <c r="B14" s="165" t="s">
        <v>205</v>
      </c>
      <c r="C14" s="165" t="s">
        <v>206</v>
      </c>
      <c r="D14" s="165" t="s">
        <v>207</v>
      </c>
      <c r="E14" s="165">
        <v>43.18</v>
      </c>
      <c r="F14" s="165"/>
      <c r="G14" s="165" t="s">
        <v>223</v>
      </c>
      <c r="H14" s="165" t="s">
        <v>205</v>
      </c>
      <c r="I14" s="165" t="s">
        <v>206</v>
      </c>
      <c r="J14" s="165" t="s">
        <v>207</v>
      </c>
      <c r="K14" s="165" t="s">
        <v>220</v>
      </c>
      <c r="L14" s="165"/>
      <c r="M14" s="165"/>
      <c r="N14" s="165"/>
      <c r="O14" s="165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  <c r="AE14" s="165"/>
    </row>
    <row r="15" spans="1:31" x14ac:dyDescent="0.25">
      <c r="A15" s="165" t="s">
        <v>216</v>
      </c>
      <c r="B15" s="165" t="s">
        <v>328</v>
      </c>
      <c r="C15" s="165" t="s">
        <v>206</v>
      </c>
      <c r="D15" s="165" t="s">
        <v>210</v>
      </c>
      <c r="E15" s="165">
        <v>29.85</v>
      </c>
      <c r="F15" s="165"/>
      <c r="G15" s="165" t="s">
        <v>234</v>
      </c>
      <c r="H15" s="165" t="s">
        <v>205</v>
      </c>
      <c r="I15" s="165" t="s">
        <v>206</v>
      </c>
      <c r="J15" s="165" t="s">
        <v>207</v>
      </c>
      <c r="K15" s="165" t="s">
        <v>220</v>
      </c>
      <c r="L15" s="165"/>
      <c r="M15" s="165"/>
      <c r="N15" s="165"/>
      <c r="O15" s="165"/>
      <c r="P15" s="165"/>
      <c r="Q15" s="165"/>
      <c r="R15" s="165"/>
      <c r="S15" s="165"/>
      <c r="T15" s="165"/>
      <c r="U15" s="165"/>
      <c r="V15" s="165"/>
      <c r="W15" s="165"/>
      <c r="X15" s="165"/>
      <c r="Y15" s="165"/>
      <c r="Z15" s="165"/>
      <c r="AA15" s="165"/>
      <c r="AB15" s="165"/>
      <c r="AC15" s="165"/>
      <c r="AD15" s="165"/>
      <c r="AE15" s="165"/>
    </row>
    <row r="16" spans="1:31" x14ac:dyDescent="0.25">
      <c r="A16" s="165" t="s">
        <v>217</v>
      </c>
      <c r="B16" s="165" t="s">
        <v>205</v>
      </c>
      <c r="C16" s="165" t="s">
        <v>206</v>
      </c>
      <c r="D16" s="165" t="s">
        <v>207</v>
      </c>
      <c r="E16" s="165">
        <v>42.69</v>
      </c>
      <c r="F16" s="165"/>
      <c r="G16" s="165" t="s">
        <v>235</v>
      </c>
      <c r="H16" s="165" t="s">
        <v>205</v>
      </c>
      <c r="I16" s="165" t="s">
        <v>206</v>
      </c>
      <c r="J16" s="165" t="s">
        <v>207</v>
      </c>
      <c r="K16" s="165" t="s">
        <v>220</v>
      </c>
      <c r="L16" s="165"/>
      <c r="M16" s="165"/>
      <c r="N16" s="165"/>
      <c r="O16" s="165"/>
      <c r="P16" s="165"/>
      <c r="Q16" s="165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  <c r="AD16" s="165"/>
      <c r="AE16" s="165"/>
    </row>
    <row r="17" spans="1:12" x14ac:dyDescent="0.25">
      <c r="A17" s="165" t="s">
        <v>217</v>
      </c>
      <c r="B17" s="165" t="s">
        <v>328</v>
      </c>
      <c r="C17" s="165" t="s">
        <v>206</v>
      </c>
      <c r="D17" s="165" t="s">
        <v>210</v>
      </c>
      <c r="E17" s="165">
        <v>30.13</v>
      </c>
      <c r="F17" s="165"/>
      <c r="G17" s="165" t="s">
        <v>236</v>
      </c>
      <c r="H17" s="165" t="s">
        <v>205</v>
      </c>
      <c r="I17" s="165" t="s">
        <v>206</v>
      </c>
      <c r="J17" s="165" t="s">
        <v>207</v>
      </c>
      <c r="K17" s="165" t="s">
        <v>220</v>
      </c>
      <c r="L17" s="165"/>
    </row>
    <row r="18" spans="1:12" x14ac:dyDescent="0.25">
      <c r="A18" s="165" t="s">
        <v>218</v>
      </c>
      <c r="B18" s="165" t="s">
        <v>205</v>
      </c>
      <c r="C18" s="165" t="s">
        <v>206</v>
      </c>
      <c r="D18" s="165" t="s">
        <v>207</v>
      </c>
      <c r="E18" s="165">
        <v>43.94</v>
      </c>
      <c r="F18" s="165"/>
      <c r="G18" s="165" t="s">
        <v>237</v>
      </c>
      <c r="H18" s="165" t="s">
        <v>205</v>
      </c>
      <c r="I18" s="165" t="s">
        <v>206</v>
      </c>
      <c r="J18" s="165" t="s">
        <v>207</v>
      </c>
      <c r="K18" s="165" t="s">
        <v>220</v>
      </c>
      <c r="L18" s="165"/>
    </row>
    <row r="19" spans="1:12" x14ac:dyDescent="0.25">
      <c r="A19" s="165" t="s">
        <v>218</v>
      </c>
      <c r="B19" s="165" t="s">
        <v>328</v>
      </c>
      <c r="C19" s="165" t="s">
        <v>206</v>
      </c>
      <c r="D19" s="165" t="s">
        <v>210</v>
      </c>
      <c r="E19" s="165">
        <v>30.46</v>
      </c>
      <c r="F19" s="165"/>
      <c r="G19" s="165" t="s">
        <v>238</v>
      </c>
      <c r="H19" s="165" t="s">
        <v>205</v>
      </c>
      <c r="I19" s="165" t="s">
        <v>206</v>
      </c>
      <c r="J19" s="165" t="s">
        <v>207</v>
      </c>
      <c r="K19" s="165" t="s">
        <v>220</v>
      </c>
      <c r="L19" s="165"/>
    </row>
    <row r="20" spans="1:12" x14ac:dyDescent="0.25">
      <c r="A20" s="165" t="s">
        <v>219</v>
      </c>
      <c r="B20" s="165" t="s">
        <v>205</v>
      </c>
      <c r="C20" s="165" t="s">
        <v>206</v>
      </c>
      <c r="D20" s="165" t="s">
        <v>207</v>
      </c>
      <c r="E20" s="165" t="s">
        <v>220</v>
      </c>
      <c r="F20" s="165"/>
      <c r="G20" s="165" t="s">
        <v>239</v>
      </c>
      <c r="H20" s="165" t="s">
        <v>205</v>
      </c>
      <c r="I20" s="165" t="s">
        <v>206</v>
      </c>
      <c r="J20" s="165" t="s">
        <v>207</v>
      </c>
      <c r="K20" s="165" t="s">
        <v>220</v>
      </c>
      <c r="L20" s="165"/>
    </row>
    <row r="21" spans="1:12" x14ac:dyDescent="0.25">
      <c r="A21" s="165" t="s">
        <v>219</v>
      </c>
      <c r="B21" s="165" t="s">
        <v>328</v>
      </c>
      <c r="C21" s="165" t="s">
        <v>206</v>
      </c>
      <c r="D21" s="165" t="s">
        <v>210</v>
      </c>
      <c r="E21" s="165">
        <v>30.42</v>
      </c>
      <c r="F21" s="165"/>
      <c r="G21" s="165" t="s">
        <v>242</v>
      </c>
      <c r="H21" s="165" t="s">
        <v>205</v>
      </c>
      <c r="I21" s="165" t="s">
        <v>206</v>
      </c>
      <c r="J21" s="165" t="s">
        <v>207</v>
      </c>
      <c r="K21" s="165" t="s">
        <v>220</v>
      </c>
      <c r="L21" s="165"/>
    </row>
    <row r="22" spans="1:12" x14ac:dyDescent="0.25">
      <c r="A22" s="165" t="s">
        <v>221</v>
      </c>
      <c r="B22" s="165" t="s">
        <v>205</v>
      </c>
      <c r="C22" s="165" t="s">
        <v>206</v>
      </c>
      <c r="D22" s="165" t="s">
        <v>207</v>
      </c>
      <c r="E22" s="165" t="s">
        <v>220</v>
      </c>
      <c r="F22" s="165"/>
      <c r="G22" s="165" t="s">
        <v>243</v>
      </c>
      <c r="H22" s="165" t="s">
        <v>205</v>
      </c>
      <c r="I22" s="165" t="s">
        <v>206</v>
      </c>
      <c r="J22" s="165" t="s">
        <v>207</v>
      </c>
      <c r="K22" s="165" t="s">
        <v>220</v>
      </c>
      <c r="L22" s="165"/>
    </row>
    <row r="23" spans="1:12" x14ac:dyDescent="0.25">
      <c r="A23" s="165" t="s">
        <v>221</v>
      </c>
      <c r="B23" s="165" t="s">
        <v>328</v>
      </c>
      <c r="C23" s="165" t="s">
        <v>206</v>
      </c>
      <c r="D23" s="165" t="s">
        <v>210</v>
      </c>
      <c r="E23" s="165">
        <v>29.97</v>
      </c>
      <c r="F23" s="165"/>
      <c r="G23" s="165" t="s">
        <v>244</v>
      </c>
      <c r="H23" s="165" t="s">
        <v>205</v>
      </c>
      <c r="I23" s="165" t="s">
        <v>206</v>
      </c>
      <c r="J23" s="165" t="s">
        <v>207</v>
      </c>
      <c r="K23" s="165" t="s">
        <v>220</v>
      </c>
      <c r="L23" s="165"/>
    </row>
    <row r="24" spans="1:12" x14ac:dyDescent="0.25">
      <c r="A24" s="165" t="s">
        <v>222</v>
      </c>
      <c r="B24" s="165" t="s">
        <v>205</v>
      </c>
      <c r="C24" s="165" t="s">
        <v>206</v>
      </c>
      <c r="D24" s="165" t="s">
        <v>207</v>
      </c>
      <c r="E24" s="165" t="s">
        <v>220</v>
      </c>
      <c r="F24" s="165"/>
      <c r="G24" s="165" t="s">
        <v>245</v>
      </c>
      <c r="H24" s="165" t="s">
        <v>205</v>
      </c>
      <c r="I24" s="165" t="s">
        <v>206</v>
      </c>
      <c r="J24" s="165" t="s">
        <v>207</v>
      </c>
      <c r="K24" s="165" t="s">
        <v>220</v>
      </c>
      <c r="L24" s="165"/>
    </row>
    <row r="25" spans="1:12" x14ac:dyDescent="0.25">
      <c r="A25" s="165" t="s">
        <v>222</v>
      </c>
      <c r="B25" s="165" t="s">
        <v>328</v>
      </c>
      <c r="C25" s="165" t="s">
        <v>206</v>
      </c>
      <c r="D25" s="165" t="s">
        <v>210</v>
      </c>
      <c r="E25" s="165">
        <v>30.25</v>
      </c>
      <c r="F25" s="165"/>
      <c r="G25" s="165" t="s">
        <v>247</v>
      </c>
      <c r="H25" s="165" t="s">
        <v>205</v>
      </c>
      <c r="I25" s="165" t="s">
        <v>206</v>
      </c>
      <c r="J25" s="165" t="s">
        <v>207</v>
      </c>
      <c r="K25" s="165" t="s">
        <v>220</v>
      </c>
      <c r="L25" s="165"/>
    </row>
    <row r="26" spans="1:12" x14ac:dyDescent="0.25">
      <c r="A26" s="165" t="s">
        <v>223</v>
      </c>
      <c r="B26" s="165" t="s">
        <v>205</v>
      </c>
      <c r="C26" s="165" t="s">
        <v>206</v>
      </c>
      <c r="D26" s="165" t="s">
        <v>207</v>
      </c>
      <c r="E26" s="165" t="s">
        <v>220</v>
      </c>
      <c r="F26" s="165"/>
      <c r="G26" s="165" t="s">
        <v>248</v>
      </c>
      <c r="H26" s="165" t="s">
        <v>205</v>
      </c>
      <c r="I26" s="165" t="s">
        <v>206</v>
      </c>
      <c r="J26" s="165" t="s">
        <v>207</v>
      </c>
      <c r="K26" s="165" t="s">
        <v>220</v>
      </c>
      <c r="L26" s="165"/>
    </row>
    <row r="27" spans="1:12" x14ac:dyDescent="0.25">
      <c r="A27" s="165" t="s">
        <v>223</v>
      </c>
      <c r="B27" s="165" t="s">
        <v>328</v>
      </c>
      <c r="C27" s="165" t="s">
        <v>206</v>
      </c>
      <c r="D27" s="165" t="s">
        <v>210</v>
      </c>
      <c r="E27" s="165">
        <v>29.88</v>
      </c>
      <c r="F27" s="165"/>
      <c r="G27" s="165" t="s">
        <v>249</v>
      </c>
      <c r="H27" s="165" t="s">
        <v>205</v>
      </c>
      <c r="I27" s="165" t="s">
        <v>206</v>
      </c>
      <c r="J27" s="165" t="s">
        <v>207</v>
      </c>
      <c r="K27" s="165" t="s">
        <v>220</v>
      </c>
      <c r="L27" s="165"/>
    </row>
    <row r="28" spans="1:12" x14ac:dyDescent="0.25">
      <c r="A28" s="165" t="s">
        <v>234</v>
      </c>
      <c r="B28" s="165" t="s">
        <v>205</v>
      </c>
      <c r="C28" s="165" t="s">
        <v>206</v>
      </c>
      <c r="D28" s="165" t="s">
        <v>207</v>
      </c>
      <c r="E28" s="165" t="s">
        <v>220</v>
      </c>
      <c r="F28" s="165"/>
      <c r="G28" s="165" t="s">
        <v>250</v>
      </c>
      <c r="H28" s="165" t="s">
        <v>205</v>
      </c>
      <c r="I28" s="165" t="s">
        <v>206</v>
      </c>
      <c r="J28" s="165" t="s">
        <v>207</v>
      </c>
      <c r="K28" s="165" t="s">
        <v>220</v>
      </c>
      <c r="L28" s="165"/>
    </row>
    <row r="29" spans="1:12" x14ac:dyDescent="0.25">
      <c r="A29" s="165" t="s">
        <v>234</v>
      </c>
      <c r="B29" s="165" t="s">
        <v>328</v>
      </c>
      <c r="C29" s="165" t="s">
        <v>206</v>
      </c>
      <c r="D29" s="165" t="s">
        <v>210</v>
      </c>
      <c r="E29" s="165">
        <v>30.4</v>
      </c>
      <c r="F29" s="165"/>
      <c r="G29" s="165" t="s">
        <v>251</v>
      </c>
      <c r="H29" s="165" t="s">
        <v>205</v>
      </c>
      <c r="I29" s="165" t="s">
        <v>206</v>
      </c>
      <c r="J29" s="165" t="s">
        <v>207</v>
      </c>
      <c r="K29" s="165">
        <v>31.12</v>
      </c>
      <c r="L29" s="165">
        <f>AVERAGE(K29:K31)</f>
        <v>31.206666666666667</v>
      </c>
    </row>
    <row r="30" spans="1:12" x14ac:dyDescent="0.25">
      <c r="A30" s="165" t="s">
        <v>235</v>
      </c>
      <c r="B30" s="165" t="s">
        <v>205</v>
      </c>
      <c r="C30" s="165" t="s">
        <v>206</v>
      </c>
      <c r="D30" s="165" t="s">
        <v>207</v>
      </c>
      <c r="E30" s="165" t="s">
        <v>220</v>
      </c>
      <c r="F30" s="165"/>
      <c r="G30" s="165" t="s">
        <v>252</v>
      </c>
      <c r="H30" s="165" t="s">
        <v>205</v>
      </c>
      <c r="I30" s="165" t="s">
        <v>206</v>
      </c>
      <c r="J30" s="165" t="s">
        <v>207</v>
      </c>
      <c r="K30" s="165">
        <v>31.43</v>
      </c>
      <c r="L30" s="165"/>
    </row>
    <row r="31" spans="1:12" x14ac:dyDescent="0.25">
      <c r="A31" s="165" t="s">
        <v>235</v>
      </c>
      <c r="B31" s="165" t="s">
        <v>328</v>
      </c>
      <c r="C31" s="165" t="s">
        <v>206</v>
      </c>
      <c r="D31" s="165" t="s">
        <v>210</v>
      </c>
      <c r="E31" s="165">
        <v>29.98</v>
      </c>
      <c r="F31" s="165"/>
      <c r="G31" s="165" t="s">
        <v>253</v>
      </c>
      <c r="H31" s="165" t="s">
        <v>205</v>
      </c>
      <c r="I31" s="165" t="s">
        <v>206</v>
      </c>
      <c r="J31" s="165" t="s">
        <v>207</v>
      </c>
      <c r="K31" s="165">
        <v>31.07</v>
      </c>
      <c r="L31" s="165"/>
    </row>
    <row r="32" spans="1:12" x14ac:dyDescent="0.25">
      <c r="A32" s="165" t="s">
        <v>236</v>
      </c>
      <c r="B32" s="165" t="s">
        <v>205</v>
      </c>
      <c r="C32" s="165" t="s">
        <v>206</v>
      </c>
      <c r="D32" s="165" t="s">
        <v>207</v>
      </c>
      <c r="E32" s="165" t="s">
        <v>220</v>
      </c>
      <c r="F32" s="165"/>
      <c r="G32" s="165" t="s">
        <v>254</v>
      </c>
      <c r="H32" s="165" t="s">
        <v>205</v>
      </c>
      <c r="I32" s="165" t="s">
        <v>206</v>
      </c>
      <c r="J32" s="165" t="s">
        <v>207</v>
      </c>
      <c r="K32" s="165">
        <v>41.29</v>
      </c>
      <c r="L32" s="165">
        <f>AVERAGE(K32:K34)</f>
        <v>41.06666666666667</v>
      </c>
    </row>
    <row r="33" spans="1:11" x14ac:dyDescent="0.25">
      <c r="A33" s="165" t="s">
        <v>236</v>
      </c>
      <c r="B33" s="165" t="s">
        <v>328</v>
      </c>
      <c r="C33" s="165" t="s">
        <v>206</v>
      </c>
      <c r="D33" s="165" t="s">
        <v>210</v>
      </c>
      <c r="E33" s="165">
        <v>29.76</v>
      </c>
      <c r="F33" s="165"/>
      <c r="G33" s="165" t="s">
        <v>255</v>
      </c>
      <c r="H33" s="165" t="s">
        <v>205</v>
      </c>
      <c r="I33" s="165" t="s">
        <v>206</v>
      </c>
      <c r="J33" s="165" t="s">
        <v>207</v>
      </c>
      <c r="K33" s="165">
        <v>41.6</v>
      </c>
    </row>
    <row r="34" spans="1:11" x14ac:dyDescent="0.25">
      <c r="A34" s="165" t="s">
        <v>237</v>
      </c>
      <c r="B34" s="165" t="s">
        <v>205</v>
      </c>
      <c r="C34" s="165" t="s">
        <v>206</v>
      </c>
      <c r="D34" s="165" t="s">
        <v>207</v>
      </c>
      <c r="E34" s="165" t="s">
        <v>220</v>
      </c>
      <c r="F34" s="165"/>
      <c r="G34" s="165" t="s">
        <v>256</v>
      </c>
      <c r="H34" s="165" t="s">
        <v>205</v>
      </c>
      <c r="I34" s="165" t="s">
        <v>206</v>
      </c>
      <c r="J34" s="165" t="s">
        <v>207</v>
      </c>
      <c r="K34" s="165">
        <v>40.31</v>
      </c>
    </row>
    <row r="35" spans="1:11" x14ac:dyDescent="0.25">
      <c r="A35" s="165" t="s">
        <v>237</v>
      </c>
      <c r="B35" s="165" t="s">
        <v>328</v>
      </c>
      <c r="C35" s="165" t="s">
        <v>206</v>
      </c>
      <c r="D35" s="165" t="s">
        <v>210</v>
      </c>
      <c r="E35" s="165">
        <v>30.11</v>
      </c>
      <c r="F35" s="165"/>
      <c r="G35" s="165" t="s">
        <v>257</v>
      </c>
      <c r="H35" s="165" t="s">
        <v>205</v>
      </c>
      <c r="I35" s="165" t="s">
        <v>206</v>
      </c>
      <c r="J35" s="165" t="s">
        <v>207</v>
      </c>
      <c r="K35" s="165" t="s">
        <v>220</v>
      </c>
    </row>
    <row r="36" spans="1:11" x14ac:dyDescent="0.25">
      <c r="A36" s="165" t="s">
        <v>238</v>
      </c>
      <c r="B36" s="165" t="s">
        <v>205</v>
      </c>
      <c r="C36" s="165" t="s">
        <v>206</v>
      </c>
      <c r="D36" s="165" t="s">
        <v>207</v>
      </c>
      <c r="E36" s="165" t="s">
        <v>220</v>
      </c>
      <c r="F36" s="165"/>
      <c r="G36" s="165" t="s">
        <v>258</v>
      </c>
      <c r="H36" s="165" t="s">
        <v>205</v>
      </c>
      <c r="I36" s="165" t="s">
        <v>206</v>
      </c>
      <c r="J36" s="165" t="s">
        <v>207</v>
      </c>
      <c r="K36" s="165" t="s">
        <v>220</v>
      </c>
    </row>
    <row r="37" spans="1:11" x14ac:dyDescent="0.25">
      <c r="A37" s="165" t="s">
        <v>238</v>
      </c>
      <c r="B37" s="165" t="s">
        <v>328</v>
      </c>
      <c r="C37" s="165" t="s">
        <v>206</v>
      </c>
      <c r="D37" s="165" t="s">
        <v>210</v>
      </c>
      <c r="E37" s="165">
        <v>30.36</v>
      </c>
      <c r="F37" s="165"/>
      <c r="G37" s="165" t="s">
        <v>259</v>
      </c>
      <c r="H37" s="165" t="s">
        <v>205</v>
      </c>
      <c r="I37" s="165" t="s">
        <v>206</v>
      </c>
      <c r="J37" s="165" t="s">
        <v>207</v>
      </c>
      <c r="K37" s="165" t="s">
        <v>220</v>
      </c>
    </row>
    <row r="38" spans="1:11" x14ac:dyDescent="0.25">
      <c r="A38" s="165" t="s">
        <v>239</v>
      </c>
      <c r="B38" s="165" t="s">
        <v>205</v>
      </c>
      <c r="C38" s="165" t="s">
        <v>206</v>
      </c>
      <c r="D38" s="165" t="s">
        <v>207</v>
      </c>
      <c r="E38" s="165" t="s">
        <v>220</v>
      </c>
      <c r="F38" s="165"/>
      <c r="G38" s="165" t="s">
        <v>260</v>
      </c>
      <c r="H38" s="165" t="s">
        <v>205</v>
      </c>
      <c r="I38" s="165" t="s">
        <v>206</v>
      </c>
      <c r="J38" s="165" t="s">
        <v>207</v>
      </c>
      <c r="K38" s="165" t="s">
        <v>220</v>
      </c>
    </row>
    <row r="39" spans="1:11" x14ac:dyDescent="0.25">
      <c r="A39" s="165" t="s">
        <v>239</v>
      </c>
      <c r="B39" s="165" t="s">
        <v>328</v>
      </c>
      <c r="C39" s="165" t="s">
        <v>206</v>
      </c>
      <c r="D39" s="165" t="s">
        <v>210</v>
      </c>
      <c r="E39" s="165">
        <v>30.24</v>
      </c>
      <c r="F39" s="165"/>
      <c r="G39" s="165" t="s">
        <v>261</v>
      </c>
      <c r="H39" s="165" t="s">
        <v>205</v>
      </c>
      <c r="I39" s="165" t="s">
        <v>206</v>
      </c>
      <c r="J39" s="165" t="s">
        <v>207</v>
      </c>
      <c r="K39" s="165" t="s">
        <v>220</v>
      </c>
    </row>
    <row r="40" spans="1:11" x14ac:dyDescent="0.25">
      <c r="A40" s="165" t="s">
        <v>242</v>
      </c>
      <c r="B40" s="165" t="s">
        <v>205</v>
      </c>
      <c r="C40" s="165" t="s">
        <v>206</v>
      </c>
      <c r="D40" s="165" t="s">
        <v>207</v>
      </c>
      <c r="E40" s="165" t="s">
        <v>220</v>
      </c>
      <c r="F40" s="165"/>
      <c r="G40" s="165" t="s">
        <v>262</v>
      </c>
      <c r="H40" s="165" t="s">
        <v>205</v>
      </c>
      <c r="I40" s="165" t="s">
        <v>206</v>
      </c>
      <c r="J40" s="165" t="s">
        <v>207</v>
      </c>
      <c r="K40" s="165" t="s">
        <v>220</v>
      </c>
    </row>
    <row r="41" spans="1:11" x14ac:dyDescent="0.25">
      <c r="A41" s="165" t="s">
        <v>242</v>
      </c>
      <c r="B41" s="165" t="s">
        <v>328</v>
      </c>
      <c r="C41" s="165" t="s">
        <v>206</v>
      </c>
      <c r="D41" s="165" t="s">
        <v>210</v>
      </c>
      <c r="E41" s="165">
        <v>29.81</v>
      </c>
      <c r="F41" s="165"/>
      <c r="G41" s="165" t="s">
        <v>263</v>
      </c>
      <c r="H41" s="165" t="s">
        <v>205</v>
      </c>
      <c r="I41" s="165" t="s">
        <v>206</v>
      </c>
      <c r="J41" s="165" t="s">
        <v>207</v>
      </c>
      <c r="K41" s="165" t="s">
        <v>220</v>
      </c>
    </row>
    <row r="42" spans="1:11" x14ac:dyDescent="0.25">
      <c r="A42" s="165" t="s">
        <v>243</v>
      </c>
      <c r="B42" s="165" t="s">
        <v>205</v>
      </c>
      <c r="C42" s="165" t="s">
        <v>206</v>
      </c>
      <c r="D42" s="165" t="s">
        <v>207</v>
      </c>
      <c r="E42" s="165" t="s">
        <v>220</v>
      </c>
      <c r="F42" s="165"/>
      <c r="G42" s="165" t="s">
        <v>264</v>
      </c>
      <c r="H42" s="165" t="s">
        <v>205</v>
      </c>
      <c r="I42" s="165" t="s">
        <v>206</v>
      </c>
      <c r="J42" s="165" t="s">
        <v>207</v>
      </c>
      <c r="K42" s="165" t="s">
        <v>220</v>
      </c>
    </row>
    <row r="43" spans="1:11" x14ac:dyDescent="0.25">
      <c r="A43" s="165" t="s">
        <v>243</v>
      </c>
      <c r="B43" s="165" t="s">
        <v>328</v>
      </c>
      <c r="C43" s="165" t="s">
        <v>206</v>
      </c>
      <c r="D43" s="165" t="s">
        <v>210</v>
      </c>
      <c r="E43" s="165">
        <v>30.05</v>
      </c>
      <c r="F43" s="165"/>
      <c r="G43" s="165" t="s">
        <v>265</v>
      </c>
      <c r="H43" s="165" t="s">
        <v>205</v>
      </c>
      <c r="I43" s="165" t="s">
        <v>206</v>
      </c>
      <c r="J43" s="165" t="s">
        <v>207</v>
      </c>
      <c r="K43" s="165" t="s">
        <v>220</v>
      </c>
    </row>
    <row r="44" spans="1:11" x14ac:dyDescent="0.25">
      <c r="A44" s="165" t="s">
        <v>244</v>
      </c>
      <c r="B44" s="165" t="s">
        <v>205</v>
      </c>
      <c r="C44" s="165" t="s">
        <v>206</v>
      </c>
      <c r="D44" s="165" t="s">
        <v>207</v>
      </c>
      <c r="E44" s="165" t="s">
        <v>220</v>
      </c>
      <c r="F44" s="165"/>
      <c r="G44" s="165" t="s">
        <v>266</v>
      </c>
      <c r="H44" s="165" t="s">
        <v>205</v>
      </c>
      <c r="I44" s="165" t="s">
        <v>206</v>
      </c>
      <c r="J44" s="165" t="s">
        <v>207</v>
      </c>
      <c r="K44" s="165" t="s">
        <v>220</v>
      </c>
    </row>
    <row r="45" spans="1:11" x14ac:dyDescent="0.25">
      <c r="A45" s="165" t="s">
        <v>244</v>
      </c>
      <c r="B45" s="165" t="s">
        <v>328</v>
      </c>
      <c r="C45" s="165" t="s">
        <v>206</v>
      </c>
      <c r="D45" s="165" t="s">
        <v>210</v>
      </c>
      <c r="E45" s="165">
        <v>29.75</v>
      </c>
      <c r="F45" s="165"/>
      <c r="G45" s="165" t="s">
        <v>267</v>
      </c>
      <c r="H45" s="165" t="s">
        <v>205</v>
      </c>
      <c r="I45" s="165" t="s">
        <v>206</v>
      </c>
      <c r="J45" s="165" t="s">
        <v>207</v>
      </c>
      <c r="K45" s="165" t="s">
        <v>220</v>
      </c>
    </row>
    <row r="46" spans="1:11" x14ac:dyDescent="0.25">
      <c r="A46" s="165" t="s">
        <v>245</v>
      </c>
      <c r="B46" s="165" t="s">
        <v>205</v>
      </c>
      <c r="C46" s="165" t="s">
        <v>206</v>
      </c>
      <c r="D46" s="165" t="s">
        <v>207</v>
      </c>
      <c r="E46" s="165" t="s">
        <v>220</v>
      </c>
      <c r="F46" s="165"/>
      <c r="G46" s="165" t="s">
        <v>268</v>
      </c>
      <c r="H46" s="165" t="s">
        <v>205</v>
      </c>
      <c r="I46" s="165" t="s">
        <v>206</v>
      </c>
      <c r="J46" s="165" t="s">
        <v>207</v>
      </c>
      <c r="K46" s="165" t="s">
        <v>220</v>
      </c>
    </row>
    <row r="47" spans="1:11" x14ac:dyDescent="0.25">
      <c r="A47" s="165" t="s">
        <v>245</v>
      </c>
      <c r="B47" s="165" t="s">
        <v>328</v>
      </c>
      <c r="C47" s="165" t="s">
        <v>206</v>
      </c>
      <c r="D47" s="165" t="s">
        <v>210</v>
      </c>
      <c r="E47" s="165">
        <v>29.95</v>
      </c>
      <c r="F47" s="165"/>
      <c r="G47" s="165" t="s">
        <v>270</v>
      </c>
      <c r="H47" s="165" t="s">
        <v>205</v>
      </c>
      <c r="I47" s="165" t="s">
        <v>206</v>
      </c>
      <c r="J47" s="165" t="s">
        <v>207</v>
      </c>
      <c r="K47" s="165" t="s">
        <v>220</v>
      </c>
    </row>
    <row r="48" spans="1:11" x14ac:dyDescent="0.25">
      <c r="A48" s="165" t="s">
        <v>247</v>
      </c>
      <c r="B48" s="165" t="s">
        <v>205</v>
      </c>
      <c r="C48" s="165" t="s">
        <v>206</v>
      </c>
      <c r="D48" s="165" t="s">
        <v>207</v>
      </c>
      <c r="E48" s="165" t="s">
        <v>220</v>
      </c>
      <c r="F48" s="165"/>
      <c r="G48" s="165" t="s">
        <v>272</v>
      </c>
      <c r="H48" s="165" t="s">
        <v>205</v>
      </c>
      <c r="I48" s="165" t="s">
        <v>206</v>
      </c>
      <c r="J48" s="165" t="s">
        <v>207</v>
      </c>
      <c r="K48" s="165" t="s">
        <v>220</v>
      </c>
    </row>
    <row r="49" spans="1:12" x14ac:dyDescent="0.25">
      <c r="A49" s="165" t="s">
        <v>247</v>
      </c>
      <c r="B49" s="165" t="s">
        <v>328</v>
      </c>
      <c r="C49" s="165" t="s">
        <v>206</v>
      </c>
      <c r="D49" s="165" t="s">
        <v>210</v>
      </c>
      <c r="E49" s="165">
        <v>30.07</v>
      </c>
      <c r="F49" s="165"/>
      <c r="G49" s="165" t="s">
        <v>273</v>
      </c>
      <c r="H49" s="165" t="s">
        <v>205</v>
      </c>
      <c r="I49" s="165" t="s">
        <v>206</v>
      </c>
      <c r="J49" s="165" t="s">
        <v>207</v>
      </c>
      <c r="K49" s="165" t="s">
        <v>220</v>
      </c>
      <c r="L49" s="165"/>
    </row>
    <row r="50" spans="1:12" x14ac:dyDescent="0.25">
      <c r="A50" s="165" t="s">
        <v>248</v>
      </c>
      <c r="B50" s="165" t="s">
        <v>205</v>
      </c>
      <c r="C50" s="165" t="s">
        <v>206</v>
      </c>
      <c r="D50" s="165" t="s">
        <v>207</v>
      </c>
      <c r="E50" s="165" t="s">
        <v>220</v>
      </c>
      <c r="F50" s="165"/>
      <c r="G50" s="165" t="s">
        <v>274</v>
      </c>
      <c r="H50" s="165" t="s">
        <v>205</v>
      </c>
      <c r="I50" s="165" t="s">
        <v>206</v>
      </c>
      <c r="J50" s="165" t="s">
        <v>207</v>
      </c>
      <c r="K50" s="165">
        <v>27.9</v>
      </c>
      <c r="L50" s="165">
        <f>AVERAGE(K50:K52)</f>
        <v>27.680000000000003</v>
      </c>
    </row>
    <row r="51" spans="1:12" x14ac:dyDescent="0.25">
      <c r="A51" s="165" t="s">
        <v>248</v>
      </c>
      <c r="B51" s="165" t="s">
        <v>328</v>
      </c>
      <c r="C51" s="165" t="s">
        <v>206</v>
      </c>
      <c r="D51" s="165" t="s">
        <v>210</v>
      </c>
      <c r="E51" s="165">
        <v>32</v>
      </c>
      <c r="F51" s="165"/>
      <c r="G51" s="165" t="s">
        <v>275</v>
      </c>
      <c r="H51" s="165" t="s">
        <v>205</v>
      </c>
      <c r="I51" s="165" t="s">
        <v>206</v>
      </c>
      <c r="J51" s="165" t="s">
        <v>207</v>
      </c>
      <c r="K51" s="165">
        <v>27.66</v>
      </c>
      <c r="L51" s="165"/>
    </row>
    <row r="52" spans="1:12" x14ac:dyDescent="0.25">
      <c r="A52" s="165" t="s">
        <v>249</v>
      </c>
      <c r="B52" s="165" t="s">
        <v>205</v>
      </c>
      <c r="C52" s="165" t="s">
        <v>206</v>
      </c>
      <c r="D52" s="165" t="s">
        <v>207</v>
      </c>
      <c r="E52" s="165" t="s">
        <v>220</v>
      </c>
      <c r="F52" s="165"/>
      <c r="G52" s="165" t="s">
        <v>276</v>
      </c>
      <c r="H52" s="165" t="s">
        <v>205</v>
      </c>
      <c r="I52" s="165" t="s">
        <v>206</v>
      </c>
      <c r="J52" s="165" t="s">
        <v>207</v>
      </c>
      <c r="K52" s="165">
        <v>27.48</v>
      </c>
      <c r="L52" s="165"/>
    </row>
    <row r="53" spans="1:12" x14ac:dyDescent="0.25">
      <c r="A53" s="165" t="s">
        <v>249</v>
      </c>
      <c r="B53" s="165" t="s">
        <v>328</v>
      </c>
      <c r="C53" s="165" t="s">
        <v>206</v>
      </c>
      <c r="D53" s="165" t="s">
        <v>210</v>
      </c>
      <c r="E53" s="165">
        <v>32.200000000000003</v>
      </c>
      <c r="F53" s="165"/>
      <c r="G53" s="165" t="s">
        <v>277</v>
      </c>
      <c r="H53" s="165" t="s">
        <v>205</v>
      </c>
      <c r="I53" s="165" t="s">
        <v>206</v>
      </c>
      <c r="J53" s="165" t="s">
        <v>207</v>
      </c>
      <c r="K53" s="165" t="s">
        <v>220</v>
      </c>
      <c r="L53" s="165"/>
    </row>
    <row r="54" spans="1:12" x14ac:dyDescent="0.25">
      <c r="A54" s="165" t="s">
        <v>250</v>
      </c>
      <c r="B54" s="165" t="s">
        <v>205</v>
      </c>
      <c r="C54" s="165" t="s">
        <v>206</v>
      </c>
      <c r="D54" s="165" t="s">
        <v>207</v>
      </c>
      <c r="E54" s="165" t="s">
        <v>220</v>
      </c>
      <c r="F54" s="165"/>
      <c r="G54" s="165" t="s">
        <v>278</v>
      </c>
      <c r="H54" s="165" t="s">
        <v>205</v>
      </c>
      <c r="I54" s="165" t="s">
        <v>206</v>
      </c>
      <c r="J54" s="165" t="s">
        <v>207</v>
      </c>
      <c r="K54" s="165" t="s">
        <v>220</v>
      </c>
      <c r="L54" s="165"/>
    </row>
    <row r="55" spans="1:12" x14ac:dyDescent="0.25">
      <c r="A55" s="165" t="s">
        <v>250</v>
      </c>
      <c r="B55" s="165" t="s">
        <v>328</v>
      </c>
      <c r="C55" s="165" t="s">
        <v>206</v>
      </c>
      <c r="D55" s="165" t="s">
        <v>210</v>
      </c>
      <c r="E55" s="165">
        <v>33.54</v>
      </c>
      <c r="F55" s="165"/>
      <c r="G55" s="165" t="s">
        <v>279</v>
      </c>
      <c r="H55" s="165" t="s">
        <v>205</v>
      </c>
      <c r="I55" s="165" t="s">
        <v>206</v>
      </c>
      <c r="J55" s="165" t="s">
        <v>207</v>
      </c>
      <c r="K55" s="165" t="s">
        <v>220</v>
      </c>
      <c r="L55" s="165"/>
    </row>
    <row r="56" spans="1:12" x14ac:dyDescent="0.25">
      <c r="A56" s="165" t="s">
        <v>251</v>
      </c>
      <c r="B56" s="165" t="s">
        <v>205</v>
      </c>
      <c r="C56" s="165" t="s">
        <v>206</v>
      </c>
      <c r="D56" s="165" t="s">
        <v>207</v>
      </c>
      <c r="E56" s="165">
        <v>31.12</v>
      </c>
      <c r="F56" s="165"/>
      <c r="G56" s="165" t="s">
        <v>280</v>
      </c>
      <c r="H56" s="165" t="s">
        <v>205</v>
      </c>
      <c r="I56" s="165" t="s">
        <v>206</v>
      </c>
      <c r="J56" s="165" t="s">
        <v>207</v>
      </c>
      <c r="K56" s="165">
        <v>39.57</v>
      </c>
      <c r="L56" s="165">
        <f>AVERAGE(K56:K58)</f>
        <v>39.283333333333339</v>
      </c>
    </row>
    <row r="57" spans="1:12" x14ac:dyDescent="0.25">
      <c r="A57" s="165" t="s">
        <v>251</v>
      </c>
      <c r="B57" s="165" t="s">
        <v>328</v>
      </c>
      <c r="C57" s="165" t="s">
        <v>206</v>
      </c>
      <c r="D57" s="165" t="s">
        <v>210</v>
      </c>
      <c r="E57" s="165">
        <v>32.5</v>
      </c>
      <c r="F57" s="165"/>
      <c r="G57" s="165" t="s">
        <v>281</v>
      </c>
      <c r="H57" s="165" t="s">
        <v>205</v>
      </c>
      <c r="I57" s="165" t="s">
        <v>206</v>
      </c>
      <c r="J57" s="165" t="s">
        <v>207</v>
      </c>
      <c r="K57" s="165">
        <v>39.61</v>
      </c>
      <c r="L57" s="165"/>
    </row>
    <row r="58" spans="1:12" x14ac:dyDescent="0.25">
      <c r="A58" s="165" t="s">
        <v>252</v>
      </c>
      <c r="B58" s="165" t="s">
        <v>205</v>
      </c>
      <c r="C58" s="165" t="s">
        <v>206</v>
      </c>
      <c r="D58" s="165" t="s">
        <v>207</v>
      </c>
      <c r="E58" s="165">
        <v>31.43</v>
      </c>
      <c r="F58" s="165"/>
      <c r="G58" s="165" t="s">
        <v>282</v>
      </c>
      <c r="H58" s="165" t="s">
        <v>205</v>
      </c>
      <c r="I58" s="165" t="s">
        <v>206</v>
      </c>
      <c r="J58" s="165" t="s">
        <v>207</v>
      </c>
      <c r="K58" s="165">
        <v>38.67</v>
      </c>
      <c r="L58" s="165"/>
    </row>
    <row r="59" spans="1:12" x14ac:dyDescent="0.25">
      <c r="A59" s="165" t="s">
        <v>252</v>
      </c>
      <c r="B59" s="165" t="s">
        <v>328</v>
      </c>
      <c r="C59" s="165" t="s">
        <v>206</v>
      </c>
      <c r="D59" s="165" t="s">
        <v>210</v>
      </c>
      <c r="E59" s="165">
        <v>32.549999999999997</v>
      </c>
      <c r="F59" s="165"/>
      <c r="G59" s="165" t="s">
        <v>283</v>
      </c>
      <c r="H59" s="165" t="s">
        <v>205</v>
      </c>
      <c r="I59" s="165" t="s">
        <v>206</v>
      </c>
      <c r="J59" s="165" t="s">
        <v>207</v>
      </c>
      <c r="K59" s="165" t="s">
        <v>220</v>
      </c>
      <c r="L59" s="165"/>
    </row>
    <row r="60" spans="1:12" x14ac:dyDescent="0.25">
      <c r="A60" s="165" t="s">
        <v>253</v>
      </c>
      <c r="B60" s="165" t="s">
        <v>205</v>
      </c>
      <c r="C60" s="165" t="s">
        <v>206</v>
      </c>
      <c r="D60" s="165" t="s">
        <v>207</v>
      </c>
      <c r="E60" s="165">
        <v>31.07</v>
      </c>
      <c r="F60" s="165"/>
      <c r="G60" s="165" t="s">
        <v>284</v>
      </c>
      <c r="H60" s="165" t="s">
        <v>205</v>
      </c>
      <c r="I60" s="165" t="s">
        <v>206</v>
      </c>
      <c r="J60" s="165" t="s">
        <v>207</v>
      </c>
      <c r="K60" s="165" t="s">
        <v>220</v>
      </c>
      <c r="L60" s="165"/>
    </row>
    <row r="61" spans="1:12" x14ac:dyDescent="0.25">
      <c r="A61" s="165" t="s">
        <v>253</v>
      </c>
      <c r="B61" s="165" t="s">
        <v>328</v>
      </c>
      <c r="C61" s="165" t="s">
        <v>206</v>
      </c>
      <c r="D61" s="165" t="s">
        <v>210</v>
      </c>
      <c r="E61" s="165">
        <v>32.479999999999997</v>
      </c>
      <c r="F61" s="165"/>
      <c r="G61" s="165" t="s">
        <v>285</v>
      </c>
      <c r="H61" s="165" t="s">
        <v>205</v>
      </c>
      <c r="I61" s="165" t="s">
        <v>206</v>
      </c>
      <c r="J61" s="165" t="s">
        <v>207</v>
      </c>
      <c r="K61" s="165" t="s">
        <v>220</v>
      </c>
      <c r="L61" s="165"/>
    </row>
    <row r="62" spans="1:12" x14ac:dyDescent="0.25">
      <c r="A62" s="165" t="s">
        <v>254</v>
      </c>
      <c r="B62" s="165" t="s">
        <v>205</v>
      </c>
      <c r="C62" s="165" t="s">
        <v>206</v>
      </c>
      <c r="D62" s="165" t="s">
        <v>207</v>
      </c>
      <c r="E62" s="165">
        <v>41.29</v>
      </c>
      <c r="F62" s="165"/>
      <c r="G62" s="165" t="s">
        <v>286</v>
      </c>
      <c r="H62" s="165" t="s">
        <v>205</v>
      </c>
      <c r="I62" s="165" t="s">
        <v>206</v>
      </c>
      <c r="J62" s="165" t="s">
        <v>207</v>
      </c>
      <c r="K62" s="165" t="s">
        <v>220</v>
      </c>
      <c r="L62" s="165"/>
    </row>
    <row r="63" spans="1:12" x14ac:dyDescent="0.25">
      <c r="A63" s="165" t="s">
        <v>254</v>
      </c>
      <c r="B63" s="165" t="s">
        <v>328</v>
      </c>
      <c r="C63" s="165" t="s">
        <v>206</v>
      </c>
      <c r="D63" s="165" t="s">
        <v>210</v>
      </c>
      <c r="E63" s="165">
        <v>32.549999999999997</v>
      </c>
      <c r="F63" s="165"/>
      <c r="G63" s="165" t="s">
        <v>287</v>
      </c>
      <c r="H63" s="165" t="s">
        <v>205</v>
      </c>
      <c r="I63" s="165" t="s">
        <v>206</v>
      </c>
      <c r="J63" s="165" t="s">
        <v>207</v>
      </c>
      <c r="K63" s="165" t="s">
        <v>220</v>
      </c>
      <c r="L63" s="165"/>
    </row>
    <row r="64" spans="1:12" x14ac:dyDescent="0.25">
      <c r="A64" s="165" t="s">
        <v>255</v>
      </c>
      <c r="B64" s="165" t="s">
        <v>205</v>
      </c>
      <c r="C64" s="165" t="s">
        <v>206</v>
      </c>
      <c r="D64" s="165" t="s">
        <v>207</v>
      </c>
      <c r="E64" s="165">
        <v>41.6</v>
      </c>
      <c r="F64" s="165"/>
      <c r="G64" s="165" t="s">
        <v>288</v>
      </c>
      <c r="H64" s="165" t="s">
        <v>205</v>
      </c>
      <c r="I64" s="165" t="s">
        <v>206</v>
      </c>
      <c r="J64" s="165" t="s">
        <v>207</v>
      </c>
      <c r="K64" s="165" t="s">
        <v>220</v>
      </c>
      <c r="L64" s="165"/>
    </row>
    <row r="65" spans="1:12" x14ac:dyDescent="0.25">
      <c r="A65" s="165" t="s">
        <v>255</v>
      </c>
      <c r="B65" s="165" t="s">
        <v>328</v>
      </c>
      <c r="C65" s="165" t="s">
        <v>206</v>
      </c>
      <c r="D65" s="165" t="s">
        <v>210</v>
      </c>
      <c r="E65" s="165">
        <v>32.47</v>
      </c>
      <c r="F65" s="165"/>
      <c r="G65" s="165" t="s">
        <v>289</v>
      </c>
      <c r="H65" s="165" t="s">
        <v>205</v>
      </c>
      <c r="I65" s="165" t="s">
        <v>206</v>
      </c>
      <c r="J65" s="165" t="s">
        <v>207</v>
      </c>
      <c r="K65" s="165" t="s">
        <v>220</v>
      </c>
      <c r="L65" s="165"/>
    </row>
    <row r="66" spans="1:12" x14ac:dyDescent="0.25">
      <c r="A66" s="165" t="s">
        <v>256</v>
      </c>
      <c r="B66" s="165" t="s">
        <v>205</v>
      </c>
      <c r="C66" s="165" t="s">
        <v>206</v>
      </c>
      <c r="D66" s="165" t="s">
        <v>207</v>
      </c>
      <c r="E66" s="165">
        <v>40.31</v>
      </c>
      <c r="F66" s="165"/>
      <c r="G66" s="165" t="s">
        <v>290</v>
      </c>
      <c r="H66" s="165" t="s">
        <v>205</v>
      </c>
      <c r="I66" s="165" t="s">
        <v>206</v>
      </c>
      <c r="J66" s="165" t="s">
        <v>207</v>
      </c>
      <c r="K66" s="165" t="s">
        <v>220</v>
      </c>
      <c r="L66" s="165"/>
    </row>
    <row r="67" spans="1:12" x14ac:dyDescent="0.25">
      <c r="A67" s="165" t="s">
        <v>256</v>
      </c>
      <c r="B67" s="165" t="s">
        <v>328</v>
      </c>
      <c r="C67" s="165" t="s">
        <v>206</v>
      </c>
      <c r="D67" s="165" t="s">
        <v>210</v>
      </c>
      <c r="E67" s="165">
        <v>32.74</v>
      </c>
      <c r="F67" s="165"/>
      <c r="G67" s="165" t="s">
        <v>291</v>
      </c>
      <c r="H67" s="165" t="s">
        <v>205</v>
      </c>
      <c r="I67" s="165" t="s">
        <v>206</v>
      </c>
      <c r="J67" s="165" t="s">
        <v>207</v>
      </c>
      <c r="K67" s="165" t="s">
        <v>220</v>
      </c>
      <c r="L67" s="165"/>
    </row>
    <row r="68" spans="1:12" x14ac:dyDescent="0.25">
      <c r="A68" s="165" t="s">
        <v>257</v>
      </c>
      <c r="B68" s="165" t="s">
        <v>205</v>
      </c>
      <c r="C68" s="165" t="s">
        <v>206</v>
      </c>
      <c r="D68" s="165" t="s">
        <v>207</v>
      </c>
      <c r="E68" s="165" t="s">
        <v>220</v>
      </c>
      <c r="F68" s="165"/>
      <c r="G68" s="165" t="s">
        <v>292</v>
      </c>
      <c r="H68" s="165" t="s">
        <v>205</v>
      </c>
      <c r="I68" s="165" t="s">
        <v>206</v>
      </c>
      <c r="J68" s="165" t="s">
        <v>207</v>
      </c>
      <c r="K68" s="165" t="s">
        <v>220</v>
      </c>
      <c r="L68" s="165"/>
    </row>
    <row r="69" spans="1:12" x14ac:dyDescent="0.25">
      <c r="A69" s="165" t="s">
        <v>257</v>
      </c>
      <c r="B69" s="165" t="s">
        <v>328</v>
      </c>
      <c r="C69" s="165" t="s">
        <v>206</v>
      </c>
      <c r="D69" s="165" t="s">
        <v>210</v>
      </c>
      <c r="E69" s="165">
        <v>32.700000000000003</v>
      </c>
      <c r="F69" s="165"/>
      <c r="G69" s="165" t="s">
        <v>293</v>
      </c>
      <c r="H69" s="165" t="s">
        <v>205</v>
      </c>
      <c r="I69" s="165" t="s">
        <v>206</v>
      </c>
      <c r="J69" s="165" t="s">
        <v>207</v>
      </c>
      <c r="K69" s="165" t="s">
        <v>220</v>
      </c>
      <c r="L69" s="165"/>
    </row>
    <row r="70" spans="1:12" x14ac:dyDescent="0.25">
      <c r="A70" s="165" t="s">
        <v>258</v>
      </c>
      <c r="B70" s="165" t="s">
        <v>205</v>
      </c>
      <c r="C70" s="165" t="s">
        <v>206</v>
      </c>
      <c r="D70" s="165" t="s">
        <v>207</v>
      </c>
      <c r="E70" s="165" t="s">
        <v>220</v>
      </c>
      <c r="F70" s="165"/>
      <c r="G70" s="165" t="s">
        <v>294</v>
      </c>
      <c r="H70" s="165" t="s">
        <v>205</v>
      </c>
      <c r="I70" s="165" t="s">
        <v>206</v>
      </c>
      <c r="J70" s="165" t="s">
        <v>207</v>
      </c>
      <c r="K70" s="165" t="s">
        <v>220</v>
      </c>
      <c r="L70" s="165"/>
    </row>
    <row r="71" spans="1:12" x14ac:dyDescent="0.25">
      <c r="A71" s="165" t="s">
        <v>258</v>
      </c>
      <c r="B71" s="165" t="s">
        <v>328</v>
      </c>
      <c r="C71" s="165" t="s">
        <v>206</v>
      </c>
      <c r="D71" s="165" t="s">
        <v>210</v>
      </c>
      <c r="E71" s="165">
        <v>32.28</v>
      </c>
      <c r="F71" s="165"/>
      <c r="G71" s="165" t="s">
        <v>295</v>
      </c>
      <c r="H71" s="165" t="s">
        <v>205</v>
      </c>
      <c r="I71" s="165" t="s">
        <v>206</v>
      </c>
      <c r="J71" s="165" t="s">
        <v>207</v>
      </c>
      <c r="K71" s="165" t="s">
        <v>220</v>
      </c>
      <c r="L71" s="165"/>
    </row>
    <row r="72" spans="1:12" x14ac:dyDescent="0.25">
      <c r="A72" s="165" t="s">
        <v>259</v>
      </c>
      <c r="B72" s="165" t="s">
        <v>205</v>
      </c>
      <c r="C72" s="165" t="s">
        <v>206</v>
      </c>
      <c r="D72" s="165" t="s">
        <v>207</v>
      </c>
      <c r="E72" s="165" t="s">
        <v>220</v>
      </c>
      <c r="F72" s="165"/>
      <c r="G72" s="165" t="s">
        <v>296</v>
      </c>
      <c r="H72" s="165" t="s">
        <v>205</v>
      </c>
      <c r="I72" s="165" t="s">
        <v>206</v>
      </c>
      <c r="J72" s="165" t="s">
        <v>207</v>
      </c>
      <c r="K72" s="165" t="s">
        <v>220</v>
      </c>
      <c r="L72" s="165"/>
    </row>
    <row r="73" spans="1:12" x14ac:dyDescent="0.25">
      <c r="A73" s="165" t="s">
        <v>259</v>
      </c>
      <c r="B73" s="165" t="s">
        <v>328</v>
      </c>
      <c r="C73" s="165" t="s">
        <v>206</v>
      </c>
      <c r="D73" s="165" t="s">
        <v>210</v>
      </c>
      <c r="E73" s="165">
        <v>32.479999999999997</v>
      </c>
      <c r="F73" s="165"/>
      <c r="G73" s="165" t="s">
        <v>297</v>
      </c>
      <c r="H73" s="165" t="s">
        <v>205</v>
      </c>
      <c r="I73" s="165" t="s">
        <v>206</v>
      </c>
      <c r="J73" s="165" t="s">
        <v>207</v>
      </c>
      <c r="K73" s="165" t="s">
        <v>220</v>
      </c>
      <c r="L73" s="165"/>
    </row>
    <row r="74" spans="1:12" x14ac:dyDescent="0.25">
      <c r="A74" s="165" t="s">
        <v>260</v>
      </c>
      <c r="B74" s="165" t="s">
        <v>205</v>
      </c>
      <c r="C74" s="165" t="s">
        <v>206</v>
      </c>
      <c r="D74" s="165" t="s">
        <v>207</v>
      </c>
      <c r="E74" s="165" t="s">
        <v>220</v>
      </c>
      <c r="F74" s="165"/>
      <c r="G74" s="165" t="s">
        <v>298</v>
      </c>
      <c r="H74" s="165" t="s">
        <v>205</v>
      </c>
      <c r="I74" s="165" t="s">
        <v>206</v>
      </c>
      <c r="J74" s="165" t="s">
        <v>207</v>
      </c>
      <c r="K74" s="165" t="s">
        <v>220</v>
      </c>
      <c r="L74" s="165" t="e">
        <f>AVERAGE(K74:K76)</f>
        <v>#DIV/0!</v>
      </c>
    </row>
    <row r="75" spans="1:12" x14ac:dyDescent="0.25">
      <c r="A75" s="165" t="s">
        <v>260</v>
      </c>
      <c r="B75" s="165" t="s">
        <v>328</v>
      </c>
      <c r="C75" s="165" t="s">
        <v>206</v>
      </c>
      <c r="D75" s="165" t="s">
        <v>210</v>
      </c>
      <c r="E75" s="165">
        <v>32.200000000000003</v>
      </c>
      <c r="F75" s="165"/>
      <c r="G75" s="165" t="s">
        <v>299</v>
      </c>
      <c r="H75" s="165" t="s">
        <v>205</v>
      </c>
      <c r="I75" s="165" t="s">
        <v>206</v>
      </c>
      <c r="J75" s="165" t="s">
        <v>207</v>
      </c>
      <c r="K75" s="165" t="s">
        <v>220</v>
      </c>
      <c r="L75" s="165"/>
    </row>
    <row r="76" spans="1:12" x14ac:dyDescent="0.25">
      <c r="A76" s="165" t="s">
        <v>261</v>
      </c>
      <c r="B76" s="165" t="s">
        <v>205</v>
      </c>
      <c r="C76" s="165" t="s">
        <v>206</v>
      </c>
      <c r="D76" s="165" t="s">
        <v>207</v>
      </c>
      <c r="E76" s="165" t="s">
        <v>220</v>
      </c>
      <c r="F76" s="165"/>
      <c r="G76" s="165" t="s">
        <v>300</v>
      </c>
      <c r="H76" s="165" t="s">
        <v>205</v>
      </c>
      <c r="I76" s="165" t="s">
        <v>206</v>
      </c>
      <c r="J76" s="165" t="s">
        <v>207</v>
      </c>
      <c r="K76" s="165" t="s">
        <v>220</v>
      </c>
      <c r="L76" s="165"/>
    </row>
    <row r="77" spans="1:12" x14ac:dyDescent="0.25">
      <c r="A77" s="165" t="s">
        <v>261</v>
      </c>
      <c r="B77" s="165" t="s">
        <v>328</v>
      </c>
      <c r="C77" s="165" t="s">
        <v>206</v>
      </c>
      <c r="D77" s="165" t="s">
        <v>210</v>
      </c>
      <c r="E77" s="165">
        <v>32.479999999999997</v>
      </c>
      <c r="F77" s="165"/>
      <c r="G77" s="165" t="s">
        <v>301</v>
      </c>
      <c r="H77" s="165" t="s">
        <v>205</v>
      </c>
      <c r="I77" s="165" t="s">
        <v>206</v>
      </c>
      <c r="J77" s="165" t="s">
        <v>207</v>
      </c>
      <c r="K77" s="165">
        <v>31.92</v>
      </c>
      <c r="L77" s="165">
        <f>AVERAGE(K77:K79)</f>
        <v>31.853333333333335</v>
      </c>
    </row>
    <row r="78" spans="1:12" x14ac:dyDescent="0.25">
      <c r="A78" s="165" t="s">
        <v>262</v>
      </c>
      <c r="B78" s="165" t="s">
        <v>205</v>
      </c>
      <c r="C78" s="165" t="s">
        <v>206</v>
      </c>
      <c r="D78" s="165" t="s">
        <v>207</v>
      </c>
      <c r="E78" s="165" t="s">
        <v>220</v>
      </c>
      <c r="F78" s="165"/>
      <c r="G78" s="165" t="s">
        <v>302</v>
      </c>
      <c r="H78" s="165" t="s">
        <v>205</v>
      </c>
      <c r="I78" s="165" t="s">
        <v>206</v>
      </c>
      <c r="J78" s="165" t="s">
        <v>207</v>
      </c>
      <c r="K78" s="165">
        <v>32.049999999999997</v>
      </c>
      <c r="L78" s="165"/>
    </row>
    <row r="79" spans="1:12" x14ac:dyDescent="0.25">
      <c r="A79" s="165" t="s">
        <v>262</v>
      </c>
      <c r="B79" s="165" t="s">
        <v>328</v>
      </c>
      <c r="C79" s="165" t="s">
        <v>206</v>
      </c>
      <c r="D79" s="165" t="s">
        <v>210</v>
      </c>
      <c r="E79" s="165">
        <v>32.450000000000003</v>
      </c>
      <c r="F79" s="165"/>
      <c r="G79" s="165" t="s">
        <v>303</v>
      </c>
      <c r="H79" s="165" t="s">
        <v>205</v>
      </c>
      <c r="I79" s="165" t="s">
        <v>206</v>
      </c>
      <c r="J79" s="165" t="s">
        <v>207</v>
      </c>
      <c r="K79" s="165">
        <v>31.59</v>
      </c>
      <c r="L79" s="165"/>
    </row>
    <row r="80" spans="1:12" x14ac:dyDescent="0.25">
      <c r="A80" s="165" t="s">
        <v>263</v>
      </c>
      <c r="B80" s="165" t="s">
        <v>205</v>
      </c>
      <c r="C80" s="165" t="s">
        <v>206</v>
      </c>
      <c r="D80" s="165" t="s">
        <v>207</v>
      </c>
      <c r="E80" s="165" t="s">
        <v>220</v>
      </c>
      <c r="F80" s="165"/>
      <c r="G80" s="165" t="s">
        <v>304</v>
      </c>
      <c r="H80" s="165" t="s">
        <v>205</v>
      </c>
      <c r="I80" s="165" t="s">
        <v>206</v>
      </c>
      <c r="J80" s="165" t="s">
        <v>207</v>
      </c>
      <c r="K80" s="165">
        <v>38.67</v>
      </c>
      <c r="L80" s="165">
        <f>AVERAGE(K80:K82)</f>
        <v>38.090000000000003</v>
      </c>
    </row>
    <row r="81" spans="1:12" x14ac:dyDescent="0.25">
      <c r="A81" s="165" t="s">
        <v>263</v>
      </c>
      <c r="B81" s="165" t="s">
        <v>328</v>
      </c>
      <c r="C81" s="165" t="s">
        <v>206</v>
      </c>
      <c r="D81" s="165" t="s">
        <v>210</v>
      </c>
      <c r="E81" s="165">
        <v>32.799999999999997</v>
      </c>
      <c r="F81" s="165"/>
      <c r="G81" s="165" t="s">
        <v>305</v>
      </c>
      <c r="H81" s="165" t="s">
        <v>205</v>
      </c>
      <c r="I81" s="165" t="s">
        <v>206</v>
      </c>
      <c r="J81" s="165" t="s">
        <v>207</v>
      </c>
      <c r="K81" s="165">
        <v>37.83</v>
      </c>
      <c r="L81" s="165"/>
    </row>
    <row r="82" spans="1:12" x14ac:dyDescent="0.25">
      <c r="A82" s="165" t="s">
        <v>264</v>
      </c>
      <c r="B82" s="165" t="s">
        <v>205</v>
      </c>
      <c r="C82" s="165" t="s">
        <v>206</v>
      </c>
      <c r="D82" s="165" t="s">
        <v>207</v>
      </c>
      <c r="E82" s="165" t="s">
        <v>220</v>
      </c>
      <c r="F82" s="165"/>
      <c r="G82" s="165" t="s">
        <v>306</v>
      </c>
      <c r="H82" s="165" t="s">
        <v>205</v>
      </c>
      <c r="I82" s="165" t="s">
        <v>206</v>
      </c>
      <c r="J82" s="165" t="s">
        <v>207</v>
      </c>
      <c r="K82" s="165">
        <v>37.770000000000003</v>
      </c>
      <c r="L82" s="165"/>
    </row>
    <row r="83" spans="1:12" x14ac:dyDescent="0.25">
      <c r="A83" s="165" t="s">
        <v>264</v>
      </c>
      <c r="B83" s="165" t="s">
        <v>328</v>
      </c>
      <c r="C83" s="165" t="s">
        <v>206</v>
      </c>
      <c r="D83" s="165" t="s">
        <v>210</v>
      </c>
      <c r="E83" s="165">
        <v>32.590000000000003</v>
      </c>
      <c r="F83" s="165"/>
      <c r="G83" s="165" t="s">
        <v>307</v>
      </c>
      <c r="H83" s="165" t="s">
        <v>205</v>
      </c>
      <c r="I83" s="165" t="s">
        <v>206</v>
      </c>
      <c r="J83" s="165" t="s">
        <v>207</v>
      </c>
      <c r="K83" s="165">
        <v>44.78</v>
      </c>
      <c r="L83" s="165">
        <f>AVERAGE(K83:K85)</f>
        <v>43.355000000000004</v>
      </c>
    </row>
    <row r="84" spans="1:12" x14ac:dyDescent="0.25">
      <c r="A84" s="165" t="s">
        <v>265</v>
      </c>
      <c r="B84" s="165" t="s">
        <v>205</v>
      </c>
      <c r="C84" s="165" t="s">
        <v>206</v>
      </c>
      <c r="D84" s="165" t="s">
        <v>207</v>
      </c>
      <c r="E84" s="165" t="s">
        <v>220</v>
      </c>
      <c r="F84" s="165"/>
      <c r="G84" s="165" t="s">
        <v>308</v>
      </c>
      <c r="H84" s="165" t="s">
        <v>205</v>
      </c>
      <c r="I84" s="165" t="s">
        <v>206</v>
      </c>
      <c r="J84" s="165" t="s">
        <v>207</v>
      </c>
      <c r="K84" s="165" t="s">
        <v>220</v>
      </c>
      <c r="L84" s="165"/>
    </row>
    <row r="85" spans="1:12" x14ac:dyDescent="0.25">
      <c r="A85" s="165" t="s">
        <v>265</v>
      </c>
      <c r="B85" s="165" t="s">
        <v>328</v>
      </c>
      <c r="C85" s="165" t="s">
        <v>206</v>
      </c>
      <c r="D85" s="165" t="s">
        <v>210</v>
      </c>
      <c r="E85" s="165">
        <v>32.82</v>
      </c>
      <c r="F85" s="165"/>
      <c r="G85" s="165" t="s">
        <v>309</v>
      </c>
      <c r="H85" s="165" t="s">
        <v>205</v>
      </c>
      <c r="I85" s="165" t="s">
        <v>206</v>
      </c>
      <c r="J85" s="165" t="s">
        <v>207</v>
      </c>
      <c r="K85" s="165">
        <v>41.93</v>
      </c>
      <c r="L85" s="165"/>
    </row>
    <row r="86" spans="1:12" x14ac:dyDescent="0.25">
      <c r="A86" s="165" t="s">
        <v>266</v>
      </c>
      <c r="B86" s="165" t="s">
        <v>205</v>
      </c>
      <c r="C86" s="165" t="s">
        <v>206</v>
      </c>
      <c r="D86" s="165" t="s">
        <v>207</v>
      </c>
      <c r="E86" s="165" t="s">
        <v>220</v>
      </c>
      <c r="F86" s="165"/>
      <c r="G86" s="165" t="s">
        <v>310</v>
      </c>
      <c r="H86" s="165" t="s">
        <v>205</v>
      </c>
      <c r="I86" s="165" t="s">
        <v>206</v>
      </c>
      <c r="J86" s="165" t="s">
        <v>207</v>
      </c>
      <c r="K86" s="165" t="s">
        <v>220</v>
      </c>
      <c r="L86" s="165"/>
    </row>
    <row r="87" spans="1:12" x14ac:dyDescent="0.25">
      <c r="A87" s="165" t="s">
        <v>266</v>
      </c>
      <c r="B87" s="165" t="s">
        <v>328</v>
      </c>
      <c r="C87" s="165" t="s">
        <v>206</v>
      </c>
      <c r="D87" s="165" t="s">
        <v>210</v>
      </c>
      <c r="E87" s="165">
        <v>31.97</v>
      </c>
      <c r="F87" s="165"/>
      <c r="G87" s="165" t="s">
        <v>311</v>
      </c>
      <c r="H87" s="165" t="s">
        <v>205</v>
      </c>
      <c r="I87" s="165" t="s">
        <v>206</v>
      </c>
      <c r="J87" s="165" t="s">
        <v>207</v>
      </c>
      <c r="K87" s="165" t="s">
        <v>220</v>
      </c>
      <c r="L87" s="165"/>
    </row>
    <row r="88" spans="1:12" x14ac:dyDescent="0.25">
      <c r="A88" s="165" t="s">
        <v>267</v>
      </c>
      <c r="B88" s="165" t="s">
        <v>205</v>
      </c>
      <c r="C88" s="165" t="s">
        <v>206</v>
      </c>
      <c r="D88" s="165" t="s">
        <v>207</v>
      </c>
      <c r="E88" s="165" t="s">
        <v>220</v>
      </c>
      <c r="F88" s="165"/>
      <c r="G88" s="165" t="s">
        <v>312</v>
      </c>
      <c r="H88" s="165" t="s">
        <v>205</v>
      </c>
      <c r="I88" s="165" t="s">
        <v>206</v>
      </c>
      <c r="J88" s="165" t="s">
        <v>207</v>
      </c>
      <c r="K88" s="165" t="s">
        <v>220</v>
      </c>
      <c r="L88" s="165"/>
    </row>
    <row r="89" spans="1:12" x14ac:dyDescent="0.25">
      <c r="A89" s="165" t="s">
        <v>267</v>
      </c>
      <c r="B89" s="165" t="s">
        <v>328</v>
      </c>
      <c r="C89" s="165" t="s">
        <v>206</v>
      </c>
      <c r="D89" s="165" t="s">
        <v>210</v>
      </c>
      <c r="E89" s="165">
        <v>32.43</v>
      </c>
      <c r="F89" s="165"/>
      <c r="G89" s="165" t="s">
        <v>313</v>
      </c>
      <c r="H89" s="165" t="s">
        <v>205</v>
      </c>
      <c r="I89" s="165" t="s">
        <v>206</v>
      </c>
      <c r="J89" s="165" t="s">
        <v>207</v>
      </c>
      <c r="K89" s="165" t="s">
        <v>220</v>
      </c>
      <c r="L89" s="165"/>
    </row>
    <row r="90" spans="1:12" x14ac:dyDescent="0.25">
      <c r="A90" s="165" t="s">
        <v>268</v>
      </c>
      <c r="B90" s="165" t="s">
        <v>205</v>
      </c>
      <c r="C90" s="165" t="s">
        <v>206</v>
      </c>
      <c r="D90" s="165" t="s">
        <v>207</v>
      </c>
      <c r="E90" s="165" t="s">
        <v>220</v>
      </c>
      <c r="F90" s="165"/>
      <c r="G90" s="165" t="s">
        <v>314</v>
      </c>
      <c r="H90" s="165" t="s">
        <v>205</v>
      </c>
      <c r="I90" s="165" t="s">
        <v>206</v>
      </c>
      <c r="J90" s="165" t="s">
        <v>207</v>
      </c>
      <c r="K90" s="165" t="s">
        <v>220</v>
      </c>
      <c r="L90" s="165"/>
    </row>
    <row r="91" spans="1:12" x14ac:dyDescent="0.25">
      <c r="A91" s="165" t="s">
        <v>268</v>
      </c>
      <c r="B91" s="165" t="s">
        <v>328</v>
      </c>
      <c r="C91" s="165" t="s">
        <v>206</v>
      </c>
      <c r="D91" s="165" t="s">
        <v>210</v>
      </c>
      <c r="E91" s="165">
        <v>32.299999999999997</v>
      </c>
      <c r="F91" s="165"/>
      <c r="G91" s="165" t="s">
        <v>315</v>
      </c>
      <c r="H91" s="165" t="s">
        <v>205</v>
      </c>
      <c r="I91" s="165" t="s">
        <v>206</v>
      </c>
      <c r="J91" s="165" t="s">
        <v>207</v>
      </c>
      <c r="K91" s="165" t="s">
        <v>220</v>
      </c>
      <c r="L91" s="165"/>
    </row>
    <row r="92" spans="1:12" x14ac:dyDescent="0.25">
      <c r="A92" s="165" t="s">
        <v>270</v>
      </c>
      <c r="B92" s="165" t="s">
        <v>205</v>
      </c>
      <c r="C92" s="165" t="s">
        <v>206</v>
      </c>
      <c r="D92" s="165" t="s">
        <v>207</v>
      </c>
      <c r="E92" s="165" t="s">
        <v>220</v>
      </c>
      <c r="F92" s="165"/>
      <c r="G92" s="165" t="s">
        <v>316</v>
      </c>
      <c r="H92" s="165" t="s">
        <v>205</v>
      </c>
      <c r="I92" s="165" t="s">
        <v>206</v>
      </c>
      <c r="J92" s="165" t="s">
        <v>207</v>
      </c>
      <c r="K92" s="165" t="s">
        <v>220</v>
      </c>
      <c r="L92" s="165"/>
    </row>
    <row r="93" spans="1:12" x14ac:dyDescent="0.25">
      <c r="A93" s="165" t="s">
        <v>270</v>
      </c>
      <c r="B93" s="165" t="s">
        <v>328</v>
      </c>
      <c r="C93" s="165" t="s">
        <v>206</v>
      </c>
      <c r="D93" s="165" t="s">
        <v>210</v>
      </c>
      <c r="E93" s="165">
        <v>32.03</v>
      </c>
      <c r="F93" s="165"/>
      <c r="G93" s="165" t="s">
        <v>317</v>
      </c>
      <c r="H93" s="165" t="s">
        <v>205</v>
      </c>
      <c r="I93" s="165" t="s">
        <v>206</v>
      </c>
      <c r="J93" s="165" t="s">
        <v>207</v>
      </c>
      <c r="K93" s="165" t="s">
        <v>220</v>
      </c>
      <c r="L93" s="165"/>
    </row>
    <row r="94" spans="1:12" x14ac:dyDescent="0.25">
      <c r="A94" s="165" t="s">
        <v>272</v>
      </c>
      <c r="B94" s="165" t="s">
        <v>205</v>
      </c>
      <c r="C94" s="165" t="s">
        <v>206</v>
      </c>
      <c r="D94" s="165" t="s">
        <v>207</v>
      </c>
      <c r="E94" s="165" t="s">
        <v>220</v>
      </c>
      <c r="F94" s="165"/>
      <c r="G94" s="165" t="s">
        <v>318</v>
      </c>
      <c r="H94" s="165" t="s">
        <v>205</v>
      </c>
      <c r="I94" s="165" t="s">
        <v>206</v>
      </c>
      <c r="J94" s="165" t="s">
        <v>207</v>
      </c>
      <c r="K94" s="165" t="s">
        <v>220</v>
      </c>
      <c r="L94" s="165"/>
    </row>
    <row r="95" spans="1:12" x14ac:dyDescent="0.25">
      <c r="A95" s="165" t="s">
        <v>272</v>
      </c>
      <c r="B95" s="165" t="s">
        <v>328</v>
      </c>
      <c r="C95" s="165" t="s">
        <v>206</v>
      </c>
      <c r="D95" s="165" t="s">
        <v>210</v>
      </c>
      <c r="E95" s="165">
        <v>32.619999999999997</v>
      </c>
      <c r="F95" s="165"/>
      <c r="G95" s="165" t="s">
        <v>319</v>
      </c>
      <c r="H95" s="165" t="s">
        <v>205</v>
      </c>
      <c r="I95" s="165" t="s">
        <v>206</v>
      </c>
      <c r="J95" s="165" t="s">
        <v>207</v>
      </c>
      <c r="K95" s="165" t="s">
        <v>220</v>
      </c>
      <c r="L95" s="165"/>
    </row>
    <row r="96" spans="1:12" x14ac:dyDescent="0.25">
      <c r="A96" s="165" t="s">
        <v>273</v>
      </c>
      <c r="B96" s="165" t="s">
        <v>205</v>
      </c>
      <c r="C96" s="165" t="s">
        <v>206</v>
      </c>
      <c r="D96" s="165" t="s">
        <v>207</v>
      </c>
      <c r="E96" s="165" t="s">
        <v>220</v>
      </c>
      <c r="F96" s="165"/>
      <c r="G96" s="165" t="s">
        <v>321</v>
      </c>
      <c r="H96" s="165" t="s">
        <v>205</v>
      </c>
      <c r="I96" s="165" t="s">
        <v>206</v>
      </c>
      <c r="J96" s="165" t="s">
        <v>207</v>
      </c>
      <c r="K96" s="165" t="s">
        <v>220</v>
      </c>
      <c r="L96" s="165"/>
    </row>
    <row r="97" spans="1:11" x14ac:dyDescent="0.25">
      <c r="A97" s="165" t="s">
        <v>273</v>
      </c>
      <c r="B97" s="165" t="s">
        <v>328</v>
      </c>
      <c r="C97" s="165" t="s">
        <v>206</v>
      </c>
      <c r="D97" s="165" t="s">
        <v>210</v>
      </c>
      <c r="E97" s="165">
        <v>31.5</v>
      </c>
      <c r="F97" s="165"/>
      <c r="G97" s="165" t="s">
        <v>322</v>
      </c>
      <c r="H97" s="165" t="s">
        <v>205</v>
      </c>
      <c r="I97" s="165" t="s">
        <v>206</v>
      </c>
      <c r="J97" s="165" t="s">
        <v>207</v>
      </c>
      <c r="K97" s="165" t="s">
        <v>220</v>
      </c>
    </row>
    <row r="98" spans="1:11" x14ac:dyDescent="0.25">
      <c r="A98" s="165" t="s">
        <v>274</v>
      </c>
      <c r="B98" s="165" t="s">
        <v>205</v>
      </c>
      <c r="C98" s="165" t="s">
        <v>206</v>
      </c>
      <c r="D98" s="165" t="s">
        <v>207</v>
      </c>
      <c r="E98" s="165">
        <v>27.9</v>
      </c>
      <c r="F98" s="165"/>
      <c r="G98" s="165" t="s">
        <v>204</v>
      </c>
      <c r="H98" s="165" t="s">
        <v>328</v>
      </c>
      <c r="I98" s="165" t="s">
        <v>206</v>
      </c>
      <c r="J98" s="165" t="s">
        <v>210</v>
      </c>
      <c r="K98" s="165">
        <v>30.59</v>
      </c>
    </row>
    <row r="99" spans="1:11" x14ac:dyDescent="0.25">
      <c r="A99" s="165" t="s">
        <v>274</v>
      </c>
      <c r="B99" s="165" t="s">
        <v>328</v>
      </c>
      <c r="C99" s="165" t="s">
        <v>206</v>
      </c>
      <c r="D99" s="165" t="s">
        <v>210</v>
      </c>
      <c r="E99" s="165">
        <v>37.08</v>
      </c>
      <c r="F99" s="165"/>
      <c r="G99" s="165" t="s">
        <v>211</v>
      </c>
      <c r="H99" s="165" t="s">
        <v>328</v>
      </c>
      <c r="I99" s="165" t="s">
        <v>206</v>
      </c>
      <c r="J99" s="165" t="s">
        <v>210</v>
      </c>
      <c r="K99" s="165">
        <v>30.08</v>
      </c>
    </row>
    <row r="100" spans="1:11" x14ac:dyDescent="0.25">
      <c r="A100" s="165" t="s">
        <v>275</v>
      </c>
      <c r="B100" s="165" t="s">
        <v>205</v>
      </c>
      <c r="C100" s="165" t="s">
        <v>206</v>
      </c>
      <c r="D100" s="165" t="s">
        <v>207</v>
      </c>
      <c r="E100" s="165">
        <v>27.66</v>
      </c>
      <c r="F100" s="165"/>
      <c r="G100" s="165" t="s">
        <v>212</v>
      </c>
      <c r="H100" s="165" t="s">
        <v>328</v>
      </c>
      <c r="I100" s="165" t="s">
        <v>206</v>
      </c>
      <c r="J100" s="165" t="s">
        <v>210</v>
      </c>
      <c r="K100" s="165">
        <v>30.23</v>
      </c>
    </row>
    <row r="101" spans="1:11" x14ac:dyDescent="0.25">
      <c r="A101" s="165" t="s">
        <v>275</v>
      </c>
      <c r="B101" s="165" t="s">
        <v>328</v>
      </c>
      <c r="C101" s="165" t="s">
        <v>206</v>
      </c>
      <c r="D101" s="165" t="s">
        <v>210</v>
      </c>
      <c r="E101" s="165">
        <v>39.090000000000003</v>
      </c>
      <c r="F101" s="165"/>
      <c r="G101" s="165" t="s">
        <v>213</v>
      </c>
      <c r="H101" s="165" t="s">
        <v>328</v>
      </c>
      <c r="I101" s="165" t="s">
        <v>206</v>
      </c>
      <c r="J101" s="165" t="s">
        <v>210</v>
      </c>
      <c r="K101" s="165">
        <v>29.95</v>
      </c>
    </row>
    <row r="102" spans="1:11" x14ac:dyDescent="0.25">
      <c r="A102" s="165" t="s">
        <v>276</v>
      </c>
      <c r="B102" s="165" t="s">
        <v>205</v>
      </c>
      <c r="C102" s="165" t="s">
        <v>206</v>
      </c>
      <c r="D102" s="165" t="s">
        <v>207</v>
      </c>
      <c r="E102" s="165">
        <v>27.48</v>
      </c>
      <c r="F102" s="165"/>
      <c r="G102" s="165" t="s">
        <v>214</v>
      </c>
      <c r="H102" s="165" t="s">
        <v>328</v>
      </c>
      <c r="I102" s="165" t="s">
        <v>206</v>
      </c>
      <c r="J102" s="165" t="s">
        <v>210</v>
      </c>
      <c r="K102" s="165">
        <v>29.97</v>
      </c>
    </row>
    <row r="103" spans="1:11" x14ac:dyDescent="0.25">
      <c r="A103" s="165" t="s">
        <v>276</v>
      </c>
      <c r="B103" s="165" t="s">
        <v>328</v>
      </c>
      <c r="C103" s="165" t="s">
        <v>206</v>
      </c>
      <c r="D103" s="165" t="s">
        <v>210</v>
      </c>
      <c r="E103" s="165">
        <v>38.5</v>
      </c>
      <c r="F103" s="165"/>
      <c r="G103" s="165" t="s">
        <v>215</v>
      </c>
      <c r="H103" s="165" t="s">
        <v>328</v>
      </c>
      <c r="I103" s="165" t="s">
        <v>206</v>
      </c>
      <c r="J103" s="165" t="s">
        <v>210</v>
      </c>
      <c r="K103" s="165">
        <v>29.96</v>
      </c>
    </row>
    <row r="104" spans="1:11" x14ac:dyDescent="0.25">
      <c r="A104" s="165" t="s">
        <v>277</v>
      </c>
      <c r="B104" s="165" t="s">
        <v>205</v>
      </c>
      <c r="C104" s="165" t="s">
        <v>206</v>
      </c>
      <c r="D104" s="165" t="s">
        <v>207</v>
      </c>
      <c r="E104" s="165" t="s">
        <v>220</v>
      </c>
      <c r="F104" s="165"/>
      <c r="G104" s="165" t="s">
        <v>216</v>
      </c>
      <c r="H104" s="165" t="s">
        <v>328</v>
      </c>
      <c r="I104" s="165" t="s">
        <v>206</v>
      </c>
      <c r="J104" s="165" t="s">
        <v>210</v>
      </c>
      <c r="K104" s="165">
        <v>29.85</v>
      </c>
    </row>
    <row r="105" spans="1:11" x14ac:dyDescent="0.25">
      <c r="A105" s="165" t="s">
        <v>277</v>
      </c>
      <c r="B105" s="165" t="s">
        <v>328</v>
      </c>
      <c r="C105" s="165" t="s">
        <v>206</v>
      </c>
      <c r="D105" s="165" t="s">
        <v>210</v>
      </c>
      <c r="E105" s="165">
        <v>35.1</v>
      </c>
      <c r="F105" s="165"/>
      <c r="G105" s="165" t="s">
        <v>217</v>
      </c>
      <c r="H105" s="165" t="s">
        <v>328</v>
      </c>
      <c r="I105" s="165" t="s">
        <v>206</v>
      </c>
      <c r="J105" s="165" t="s">
        <v>210</v>
      </c>
      <c r="K105" s="165">
        <v>30.13</v>
      </c>
    </row>
    <row r="106" spans="1:11" x14ac:dyDescent="0.25">
      <c r="A106" s="165" t="s">
        <v>278</v>
      </c>
      <c r="B106" s="165" t="s">
        <v>205</v>
      </c>
      <c r="C106" s="165" t="s">
        <v>206</v>
      </c>
      <c r="D106" s="165" t="s">
        <v>207</v>
      </c>
      <c r="E106" s="165" t="s">
        <v>220</v>
      </c>
      <c r="F106" s="165"/>
      <c r="G106" s="165" t="s">
        <v>218</v>
      </c>
      <c r="H106" s="165" t="s">
        <v>328</v>
      </c>
      <c r="I106" s="165" t="s">
        <v>206</v>
      </c>
      <c r="J106" s="165" t="s">
        <v>210</v>
      </c>
      <c r="K106" s="165">
        <v>30.46</v>
      </c>
    </row>
    <row r="107" spans="1:11" x14ac:dyDescent="0.25">
      <c r="A107" s="165" t="s">
        <v>278</v>
      </c>
      <c r="B107" s="165" t="s">
        <v>328</v>
      </c>
      <c r="C107" s="165" t="s">
        <v>206</v>
      </c>
      <c r="D107" s="165" t="s">
        <v>210</v>
      </c>
      <c r="E107" s="165">
        <v>36.200000000000003</v>
      </c>
      <c r="F107" s="165"/>
      <c r="G107" s="165" t="s">
        <v>219</v>
      </c>
      <c r="H107" s="165" t="s">
        <v>328</v>
      </c>
      <c r="I107" s="165" t="s">
        <v>206</v>
      </c>
      <c r="J107" s="165" t="s">
        <v>210</v>
      </c>
      <c r="K107" s="165">
        <v>30.42</v>
      </c>
    </row>
    <row r="108" spans="1:11" x14ac:dyDescent="0.25">
      <c r="A108" s="165" t="s">
        <v>279</v>
      </c>
      <c r="B108" s="165" t="s">
        <v>205</v>
      </c>
      <c r="C108" s="165" t="s">
        <v>206</v>
      </c>
      <c r="D108" s="165" t="s">
        <v>207</v>
      </c>
      <c r="E108" s="165" t="s">
        <v>220</v>
      </c>
      <c r="F108" s="165"/>
      <c r="G108" s="165" t="s">
        <v>221</v>
      </c>
      <c r="H108" s="165" t="s">
        <v>328</v>
      </c>
      <c r="I108" s="165" t="s">
        <v>206</v>
      </c>
      <c r="J108" s="165" t="s">
        <v>210</v>
      </c>
      <c r="K108" s="165">
        <v>29.97</v>
      </c>
    </row>
    <row r="109" spans="1:11" x14ac:dyDescent="0.25">
      <c r="A109" s="165" t="s">
        <v>279</v>
      </c>
      <c r="B109" s="165" t="s">
        <v>328</v>
      </c>
      <c r="C109" s="165" t="s">
        <v>206</v>
      </c>
      <c r="D109" s="165" t="s">
        <v>210</v>
      </c>
      <c r="E109" s="165">
        <v>35.89</v>
      </c>
      <c r="F109" s="165"/>
      <c r="G109" s="165" t="s">
        <v>222</v>
      </c>
      <c r="H109" s="165" t="s">
        <v>328</v>
      </c>
      <c r="I109" s="165" t="s">
        <v>206</v>
      </c>
      <c r="J109" s="165" t="s">
        <v>210</v>
      </c>
      <c r="K109" s="165">
        <v>30.25</v>
      </c>
    </row>
    <row r="110" spans="1:11" x14ac:dyDescent="0.25">
      <c r="A110" s="165" t="s">
        <v>280</v>
      </c>
      <c r="B110" s="165" t="s">
        <v>205</v>
      </c>
      <c r="C110" s="165" t="s">
        <v>206</v>
      </c>
      <c r="D110" s="165" t="s">
        <v>207</v>
      </c>
      <c r="E110" s="165">
        <v>39.57</v>
      </c>
      <c r="F110" s="165"/>
      <c r="G110" s="165" t="s">
        <v>223</v>
      </c>
      <c r="H110" s="165" t="s">
        <v>328</v>
      </c>
      <c r="I110" s="165" t="s">
        <v>206</v>
      </c>
      <c r="J110" s="165" t="s">
        <v>210</v>
      </c>
      <c r="K110" s="165">
        <v>29.88</v>
      </c>
    </row>
    <row r="111" spans="1:11" x14ac:dyDescent="0.25">
      <c r="A111" s="165" t="s">
        <v>280</v>
      </c>
      <c r="B111" s="165" t="s">
        <v>328</v>
      </c>
      <c r="C111" s="165" t="s">
        <v>206</v>
      </c>
      <c r="D111" s="165" t="s">
        <v>210</v>
      </c>
      <c r="E111" s="165">
        <v>36.67</v>
      </c>
      <c r="F111" s="165"/>
      <c r="G111" s="165" t="s">
        <v>234</v>
      </c>
      <c r="H111" s="165" t="s">
        <v>328</v>
      </c>
      <c r="I111" s="165" t="s">
        <v>206</v>
      </c>
      <c r="J111" s="165" t="s">
        <v>210</v>
      </c>
      <c r="K111" s="165">
        <v>30.4</v>
      </c>
    </row>
    <row r="112" spans="1:11" x14ac:dyDescent="0.25">
      <c r="A112" s="165" t="s">
        <v>281</v>
      </c>
      <c r="B112" s="165" t="s">
        <v>205</v>
      </c>
      <c r="C112" s="165" t="s">
        <v>206</v>
      </c>
      <c r="D112" s="165" t="s">
        <v>207</v>
      </c>
      <c r="E112" s="165">
        <v>39.61</v>
      </c>
      <c r="F112" s="165"/>
      <c r="G112" s="165" t="s">
        <v>235</v>
      </c>
      <c r="H112" s="165" t="s">
        <v>328</v>
      </c>
      <c r="I112" s="165" t="s">
        <v>206</v>
      </c>
      <c r="J112" s="165" t="s">
        <v>210</v>
      </c>
      <c r="K112" s="165">
        <v>29.98</v>
      </c>
    </row>
    <row r="113" spans="1:11" x14ac:dyDescent="0.25">
      <c r="A113" s="165" t="s">
        <v>281</v>
      </c>
      <c r="B113" s="165" t="s">
        <v>328</v>
      </c>
      <c r="C113" s="165" t="s">
        <v>206</v>
      </c>
      <c r="D113" s="165" t="s">
        <v>210</v>
      </c>
      <c r="E113" s="165">
        <v>35.65</v>
      </c>
      <c r="F113" s="165"/>
      <c r="G113" s="165" t="s">
        <v>236</v>
      </c>
      <c r="H113" s="165" t="s">
        <v>328</v>
      </c>
      <c r="I113" s="165" t="s">
        <v>206</v>
      </c>
      <c r="J113" s="165" t="s">
        <v>210</v>
      </c>
      <c r="K113" s="165">
        <v>29.76</v>
      </c>
    </row>
    <row r="114" spans="1:11" x14ac:dyDescent="0.25">
      <c r="A114" s="165" t="s">
        <v>282</v>
      </c>
      <c r="B114" s="165" t="s">
        <v>205</v>
      </c>
      <c r="C114" s="165" t="s">
        <v>206</v>
      </c>
      <c r="D114" s="165" t="s">
        <v>207</v>
      </c>
      <c r="E114" s="165">
        <v>38.67</v>
      </c>
      <c r="F114" s="165"/>
      <c r="G114" s="165" t="s">
        <v>237</v>
      </c>
      <c r="H114" s="165" t="s">
        <v>328</v>
      </c>
      <c r="I114" s="165" t="s">
        <v>206</v>
      </c>
      <c r="J114" s="165" t="s">
        <v>210</v>
      </c>
      <c r="K114" s="165">
        <v>30.11</v>
      </c>
    </row>
    <row r="115" spans="1:11" x14ac:dyDescent="0.25">
      <c r="A115" s="165" t="s">
        <v>282</v>
      </c>
      <c r="B115" s="165" t="s">
        <v>328</v>
      </c>
      <c r="C115" s="165" t="s">
        <v>206</v>
      </c>
      <c r="D115" s="165" t="s">
        <v>210</v>
      </c>
      <c r="E115" s="165">
        <v>36.049999999999997</v>
      </c>
      <c r="F115" s="165"/>
      <c r="G115" s="165" t="s">
        <v>238</v>
      </c>
      <c r="H115" s="165" t="s">
        <v>328</v>
      </c>
      <c r="I115" s="165" t="s">
        <v>206</v>
      </c>
      <c r="J115" s="165" t="s">
        <v>210</v>
      </c>
      <c r="K115" s="165">
        <v>30.36</v>
      </c>
    </row>
    <row r="116" spans="1:11" x14ac:dyDescent="0.25">
      <c r="A116" s="165" t="s">
        <v>283</v>
      </c>
      <c r="B116" s="165" t="s">
        <v>205</v>
      </c>
      <c r="C116" s="165" t="s">
        <v>206</v>
      </c>
      <c r="D116" s="165" t="s">
        <v>207</v>
      </c>
      <c r="E116" s="165" t="s">
        <v>220</v>
      </c>
      <c r="F116" s="165"/>
      <c r="G116" s="165" t="s">
        <v>239</v>
      </c>
      <c r="H116" s="165" t="s">
        <v>328</v>
      </c>
      <c r="I116" s="165" t="s">
        <v>206</v>
      </c>
      <c r="J116" s="165" t="s">
        <v>210</v>
      </c>
      <c r="K116" s="165">
        <v>30.24</v>
      </c>
    </row>
    <row r="117" spans="1:11" x14ac:dyDescent="0.25">
      <c r="A117" s="165" t="s">
        <v>283</v>
      </c>
      <c r="B117" s="165" t="s">
        <v>328</v>
      </c>
      <c r="C117" s="165" t="s">
        <v>206</v>
      </c>
      <c r="D117" s="165" t="s">
        <v>210</v>
      </c>
      <c r="E117" s="165">
        <v>36.07</v>
      </c>
      <c r="F117" s="165"/>
      <c r="G117" s="165" t="s">
        <v>242</v>
      </c>
      <c r="H117" s="165" t="s">
        <v>328</v>
      </c>
      <c r="I117" s="165" t="s">
        <v>206</v>
      </c>
      <c r="J117" s="165" t="s">
        <v>210</v>
      </c>
      <c r="K117" s="165">
        <v>29.81</v>
      </c>
    </row>
    <row r="118" spans="1:11" x14ac:dyDescent="0.25">
      <c r="A118" s="165" t="s">
        <v>284</v>
      </c>
      <c r="B118" s="165" t="s">
        <v>205</v>
      </c>
      <c r="C118" s="165" t="s">
        <v>206</v>
      </c>
      <c r="D118" s="165" t="s">
        <v>207</v>
      </c>
      <c r="E118" s="165" t="s">
        <v>220</v>
      </c>
      <c r="F118" s="165"/>
      <c r="G118" s="165" t="s">
        <v>243</v>
      </c>
      <c r="H118" s="165" t="s">
        <v>328</v>
      </c>
      <c r="I118" s="165" t="s">
        <v>206</v>
      </c>
      <c r="J118" s="165" t="s">
        <v>210</v>
      </c>
      <c r="K118" s="165">
        <v>30.05</v>
      </c>
    </row>
    <row r="119" spans="1:11" x14ac:dyDescent="0.25">
      <c r="A119" s="165" t="s">
        <v>284</v>
      </c>
      <c r="B119" s="165" t="s">
        <v>328</v>
      </c>
      <c r="C119" s="165" t="s">
        <v>206</v>
      </c>
      <c r="D119" s="165" t="s">
        <v>210</v>
      </c>
      <c r="E119" s="165">
        <v>36.18</v>
      </c>
      <c r="F119" s="165"/>
      <c r="G119" s="165" t="s">
        <v>244</v>
      </c>
      <c r="H119" s="165" t="s">
        <v>328</v>
      </c>
      <c r="I119" s="165" t="s">
        <v>206</v>
      </c>
      <c r="J119" s="165" t="s">
        <v>210</v>
      </c>
      <c r="K119" s="165">
        <v>29.75</v>
      </c>
    </row>
    <row r="120" spans="1:11" x14ac:dyDescent="0.25">
      <c r="A120" s="165" t="s">
        <v>285</v>
      </c>
      <c r="B120" s="165" t="s">
        <v>205</v>
      </c>
      <c r="C120" s="165" t="s">
        <v>206</v>
      </c>
      <c r="D120" s="165" t="s">
        <v>207</v>
      </c>
      <c r="E120" s="165" t="s">
        <v>220</v>
      </c>
      <c r="F120" s="165"/>
      <c r="G120" s="165" t="s">
        <v>245</v>
      </c>
      <c r="H120" s="165" t="s">
        <v>328</v>
      </c>
      <c r="I120" s="165" t="s">
        <v>206</v>
      </c>
      <c r="J120" s="165" t="s">
        <v>210</v>
      </c>
      <c r="K120" s="165">
        <v>29.95</v>
      </c>
    </row>
    <row r="121" spans="1:11" x14ac:dyDescent="0.25">
      <c r="A121" s="165" t="s">
        <v>285</v>
      </c>
      <c r="B121" s="165" t="s">
        <v>328</v>
      </c>
      <c r="C121" s="165" t="s">
        <v>206</v>
      </c>
      <c r="D121" s="165" t="s">
        <v>210</v>
      </c>
      <c r="E121" s="165">
        <v>36.31</v>
      </c>
      <c r="F121" s="165"/>
      <c r="G121" s="165" t="s">
        <v>247</v>
      </c>
      <c r="H121" s="165" t="s">
        <v>328</v>
      </c>
      <c r="I121" s="165" t="s">
        <v>206</v>
      </c>
      <c r="J121" s="165" t="s">
        <v>210</v>
      </c>
      <c r="K121" s="165">
        <v>30.07</v>
      </c>
    </row>
    <row r="122" spans="1:11" x14ac:dyDescent="0.25">
      <c r="A122" s="165" t="s">
        <v>286</v>
      </c>
      <c r="B122" s="165" t="s">
        <v>205</v>
      </c>
      <c r="C122" s="165" t="s">
        <v>206</v>
      </c>
      <c r="D122" s="165" t="s">
        <v>207</v>
      </c>
      <c r="E122" s="165" t="s">
        <v>220</v>
      </c>
      <c r="F122" s="165"/>
      <c r="G122" s="165" t="s">
        <v>248</v>
      </c>
      <c r="H122" s="165" t="s">
        <v>328</v>
      </c>
      <c r="I122" s="165" t="s">
        <v>206</v>
      </c>
      <c r="J122" s="165" t="s">
        <v>210</v>
      </c>
      <c r="K122" s="165">
        <v>32</v>
      </c>
    </row>
    <row r="123" spans="1:11" x14ac:dyDescent="0.25">
      <c r="A123" s="165" t="s">
        <v>286</v>
      </c>
      <c r="B123" s="165" t="s">
        <v>328</v>
      </c>
      <c r="C123" s="165" t="s">
        <v>206</v>
      </c>
      <c r="D123" s="165" t="s">
        <v>210</v>
      </c>
      <c r="E123" s="165">
        <v>36.1</v>
      </c>
      <c r="F123" s="165"/>
      <c r="G123" s="165" t="s">
        <v>249</v>
      </c>
      <c r="H123" s="165" t="s">
        <v>328</v>
      </c>
      <c r="I123" s="165" t="s">
        <v>206</v>
      </c>
      <c r="J123" s="165" t="s">
        <v>210</v>
      </c>
      <c r="K123" s="165">
        <v>32.200000000000003</v>
      </c>
    </row>
    <row r="124" spans="1:11" x14ac:dyDescent="0.25">
      <c r="A124" s="165" t="s">
        <v>287</v>
      </c>
      <c r="B124" s="165" t="s">
        <v>205</v>
      </c>
      <c r="C124" s="165" t="s">
        <v>206</v>
      </c>
      <c r="D124" s="165" t="s">
        <v>207</v>
      </c>
      <c r="E124" s="165" t="s">
        <v>220</v>
      </c>
      <c r="F124" s="165"/>
      <c r="G124" s="165" t="s">
        <v>250</v>
      </c>
      <c r="H124" s="165" t="s">
        <v>328</v>
      </c>
      <c r="I124" s="165" t="s">
        <v>206</v>
      </c>
      <c r="J124" s="165" t="s">
        <v>210</v>
      </c>
      <c r="K124" s="165">
        <v>33.54</v>
      </c>
    </row>
    <row r="125" spans="1:11" x14ac:dyDescent="0.25">
      <c r="A125" s="165" t="s">
        <v>287</v>
      </c>
      <c r="B125" s="165" t="s">
        <v>328</v>
      </c>
      <c r="C125" s="165" t="s">
        <v>206</v>
      </c>
      <c r="D125" s="165" t="s">
        <v>210</v>
      </c>
      <c r="E125" s="165">
        <v>36.25</v>
      </c>
      <c r="F125" s="165"/>
      <c r="G125" s="165" t="s">
        <v>251</v>
      </c>
      <c r="H125" s="165" t="s">
        <v>328</v>
      </c>
      <c r="I125" s="165" t="s">
        <v>206</v>
      </c>
      <c r="J125" s="165" t="s">
        <v>210</v>
      </c>
      <c r="K125" s="165">
        <v>32.5</v>
      </c>
    </row>
    <row r="126" spans="1:11" x14ac:dyDescent="0.25">
      <c r="A126" s="165" t="s">
        <v>288</v>
      </c>
      <c r="B126" s="165" t="s">
        <v>205</v>
      </c>
      <c r="C126" s="165" t="s">
        <v>206</v>
      </c>
      <c r="D126" s="165" t="s">
        <v>207</v>
      </c>
      <c r="E126" s="165" t="s">
        <v>220</v>
      </c>
      <c r="F126" s="165"/>
      <c r="G126" s="165" t="s">
        <v>252</v>
      </c>
      <c r="H126" s="165" t="s">
        <v>328</v>
      </c>
      <c r="I126" s="165" t="s">
        <v>206</v>
      </c>
      <c r="J126" s="165" t="s">
        <v>210</v>
      </c>
      <c r="K126" s="165">
        <v>32.549999999999997</v>
      </c>
    </row>
    <row r="127" spans="1:11" x14ac:dyDescent="0.25">
      <c r="A127" s="165" t="s">
        <v>288</v>
      </c>
      <c r="B127" s="165" t="s">
        <v>328</v>
      </c>
      <c r="C127" s="165" t="s">
        <v>206</v>
      </c>
      <c r="D127" s="165" t="s">
        <v>210</v>
      </c>
      <c r="E127" s="165">
        <v>36.64</v>
      </c>
      <c r="F127" s="165"/>
      <c r="G127" s="165" t="s">
        <v>253</v>
      </c>
      <c r="H127" s="165" t="s">
        <v>328</v>
      </c>
      <c r="I127" s="165" t="s">
        <v>206</v>
      </c>
      <c r="J127" s="165" t="s">
        <v>210</v>
      </c>
      <c r="K127" s="165">
        <v>32.479999999999997</v>
      </c>
    </row>
    <row r="128" spans="1:11" x14ac:dyDescent="0.25">
      <c r="A128" s="165" t="s">
        <v>289</v>
      </c>
      <c r="B128" s="165" t="s">
        <v>205</v>
      </c>
      <c r="C128" s="165" t="s">
        <v>206</v>
      </c>
      <c r="D128" s="165" t="s">
        <v>207</v>
      </c>
      <c r="E128" s="165" t="s">
        <v>220</v>
      </c>
      <c r="F128" s="165"/>
      <c r="G128" s="165" t="s">
        <v>254</v>
      </c>
      <c r="H128" s="165" t="s">
        <v>328</v>
      </c>
      <c r="I128" s="165" t="s">
        <v>206</v>
      </c>
      <c r="J128" s="165" t="s">
        <v>210</v>
      </c>
      <c r="K128" s="165">
        <v>32.549999999999997</v>
      </c>
    </row>
    <row r="129" spans="1:11" x14ac:dyDescent="0.25">
      <c r="A129" s="165" t="s">
        <v>289</v>
      </c>
      <c r="B129" s="165" t="s">
        <v>328</v>
      </c>
      <c r="C129" s="165" t="s">
        <v>206</v>
      </c>
      <c r="D129" s="165" t="s">
        <v>210</v>
      </c>
      <c r="E129" s="165">
        <v>36.47</v>
      </c>
      <c r="F129" s="165"/>
      <c r="G129" s="165" t="s">
        <v>255</v>
      </c>
      <c r="H129" s="165" t="s">
        <v>328</v>
      </c>
      <c r="I129" s="165" t="s">
        <v>206</v>
      </c>
      <c r="J129" s="165" t="s">
        <v>210</v>
      </c>
      <c r="K129" s="165">
        <v>32.47</v>
      </c>
    </row>
    <row r="130" spans="1:11" x14ac:dyDescent="0.25">
      <c r="A130" s="165" t="s">
        <v>290</v>
      </c>
      <c r="B130" s="165" t="s">
        <v>205</v>
      </c>
      <c r="C130" s="165" t="s">
        <v>206</v>
      </c>
      <c r="D130" s="165" t="s">
        <v>207</v>
      </c>
      <c r="E130" s="165" t="s">
        <v>220</v>
      </c>
      <c r="F130" s="165"/>
      <c r="G130" s="165" t="s">
        <v>256</v>
      </c>
      <c r="H130" s="165" t="s">
        <v>328</v>
      </c>
      <c r="I130" s="165" t="s">
        <v>206</v>
      </c>
      <c r="J130" s="165" t="s">
        <v>210</v>
      </c>
      <c r="K130" s="165">
        <v>32.74</v>
      </c>
    </row>
    <row r="131" spans="1:11" x14ac:dyDescent="0.25">
      <c r="A131" s="165" t="s">
        <v>290</v>
      </c>
      <c r="B131" s="165" t="s">
        <v>328</v>
      </c>
      <c r="C131" s="165" t="s">
        <v>206</v>
      </c>
      <c r="D131" s="165" t="s">
        <v>210</v>
      </c>
      <c r="E131" s="165">
        <v>36.340000000000003</v>
      </c>
      <c r="F131" s="165"/>
      <c r="G131" s="165" t="s">
        <v>257</v>
      </c>
      <c r="H131" s="165" t="s">
        <v>328</v>
      </c>
      <c r="I131" s="165" t="s">
        <v>206</v>
      </c>
      <c r="J131" s="165" t="s">
        <v>210</v>
      </c>
      <c r="K131" s="165">
        <v>32.700000000000003</v>
      </c>
    </row>
    <row r="132" spans="1:11" x14ac:dyDescent="0.25">
      <c r="A132" s="165" t="s">
        <v>291</v>
      </c>
      <c r="B132" s="165" t="s">
        <v>205</v>
      </c>
      <c r="C132" s="165" t="s">
        <v>206</v>
      </c>
      <c r="D132" s="165" t="s">
        <v>207</v>
      </c>
      <c r="E132" s="165" t="s">
        <v>220</v>
      </c>
      <c r="F132" s="165"/>
      <c r="G132" s="165" t="s">
        <v>258</v>
      </c>
      <c r="H132" s="165" t="s">
        <v>328</v>
      </c>
      <c r="I132" s="165" t="s">
        <v>206</v>
      </c>
      <c r="J132" s="165" t="s">
        <v>210</v>
      </c>
      <c r="K132" s="165">
        <v>32.28</v>
      </c>
    </row>
    <row r="133" spans="1:11" x14ac:dyDescent="0.25">
      <c r="A133" s="165" t="s">
        <v>291</v>
      </c>
      <c r="B133" s="165" t="s">
        <v>328</v>
      </c>
      <c r="C133" s="165" t="s">
        <v>206</v>
      </c>
      <c r="D133" s="165" t="s">
        <v>210</v>
      </c>
      <c r="E133" s="165">
        <v>35.450000000000003</v>
      </c>
      <c r="F133" s="165"/>
      <c r="G133" s="165" t="s">
        <v>259</v>
      </c>
      <c r="H133" s="165" t="s">
        <v>328</v>
      </c>
      <c r="I133" s="165" t="s">
        <v>206</v>
      </c>
      <c r="J133" s="165" t="s">
        <v>210</v>
      </c>
      <c r="K133" s="165">
        <v>32.479999999999997</v>
      </c>
    </row>
    <row r="134" spans="1:11" x14ac:dyDescent="0.25">
      <c r="A134" s="165" t="s">
        <v>292</v>
      </c>
      <c r="B134" s="165" t="s">
        <v>205</v>
      </c>
      <c r="C134" s="165" t="s">
        <v>206</v>
      </c>
      <c r="D134" s="165" t="s">
        <v>207</v>
      </c>
      <c r="E134" s="165" t="s">
        <v>220</v>
      </c>
      <c r="F134" s="165"/>
      <c r="G134" s="165" t="s">
        <v>260</v>
      </c>
      <c r="H134" s="165" t="s">
        <v>328</v>
      </c>
      <c r="I134" s="165" t="s">
        <v>206</v>
      </c>
      <c r="J134" s="165" t="s">
        <v>210</v>
      </c>
      <c r="K134" s="165">
        <v>32.200000000000003</v>
      </c>
    </row>
    <row r="135" spans="1:11" x14ac:dyDescent="0.25">
      <c r="A135" s="165" t="s">
        <v>292</v>
      </c>
      <c r="B135" s="165" t="s">
        <v>328</v>
      </c>
      <c r="C135" s="165" t="s">
        <v>206</v>
      </c>
      <c r="D135" s="165" t="s">
        <v>210</v>
      </c>
      <c r="E135" s="165">
        <v>36.590000000000003</v>
      </c>
      <c r="F135" s="165"/>
      <c r="G135" s="165" t="s">
        <v>261</v>
      </c>
      <c r="H135" s="165" t="s">
        <v>328</v>
      </c>
      <c r="I135" s="165" t="s">
        <v>206</v>
      </c>
      <c r="J135" s="165" t="s">
        <v>210</v>
      </c>
      <c r="K135" s="165">
        <v>32.479999999999997</v>
      </c>
    </row>
    <row r="136" spans="1:11" x14ac:dyDescent="0.25">
      <c r="A136" s="165" t="s">
        <v>293</v>
      </c>
      <c r="B136" s="165" t="s">
        <v>205</v>
      </c>
      <c r="C136" s="165" t="s">
        <v>206</v>
      </c>
      <c r="D136" s="165" t="s">
        <v>207</v>
      </c>
      <c r="E136" s="165" t="s">
        <v>220</v>
      </c>
      <c r="F136" s="165"/>
      <c r="G136" s="165" t="s">
        <v>262</v>
      </c>
      <c r="H136" s="165" t="s">
        <v>328</v>
      </c>
      <c r="I136" s="165" t="s">
        <v>206</v>
      </c>
      <c r="J136" s="165" t="s">
        <v>210</v>
      </c>
      <c r="K136" s="165">
        <v>32.450000000000003</v>
      </c>
    </row>
    <row r="137" spans="1:11" x14ac:dyDescent="0.25">
      <c r="A137" s="165" t="s">
        <v>293</v>
      </c>
      <c r="B137" s="165" t="s">
        <v>328</v>
      </c>
      <c r="C137" s="165" t="s">
        <v>206</v>
      </c>
      <c r="D137" s="165" t="s">
        <v>210</v>
      </c>
      <c r="E137" s="165">
        <v>35.909999999999997</v>
      </c>
      <c r="F137" s="165"/>
      <c r="G137" s="165" t="s">
        <v>263</v>
      </c>
      <c r="H137" s="165" t="s">
        <v>328</v>
      </c>
      <c r="I137" s="165" t="s">
        <v>206</v>
      </c>
      <c r="J137" s="165" t="s">
        <v>210</v>
      </c>
      <c r="K137" s="165">
        <v>32.799999999999997</v>
      </c>
    </row>
    <row r="138" spans="1:11" x14ac:dyDescent="0.25">
      <c r="A138" s="165" t="s">
        <v>294</v>
      </c>
      <c r="B138" s="165" t="s">
        <v>205</v>
      </c>
      <c r="C138" s="165" t="s">
        <v>206</v>
      </c>
      <c r="D138" s="165" t="s">
        <v>207</v>
      </c>
      <c r="E138" s="165" t="s">
        <v>220</v>
      </c>
      <c r="F138" s="165"/>
      <c r="G138" s="165" t="s">
        <v>264</v>
      </c>
      <c r="H138" s="165" t="s">
        <v>328</v>
      </c>
      <c r="I138" s="165" t="s">
        <v>206</v>
      </c>
      <c r="J138" s="165" t="s">
        <v>210</v>
      </c>
      <c r="K138" s="165">
        <v>32.590000000000003</v>
      </c>
    </row>
    <row r="139" spans="1:11" x14ac:dyDescent="0.25">
      <c r="A139" s="165" t="s">
        <v>294</v>
      </c>
      <c r="B139" s="165" t="s">
        <v>328</v>
      </c>
      <c r="C139" s="165" t="s">
        <v>206</v>
      </c>
      <c r="D139" s="165" t="s">
        <v>210</v>
      </c>
      <c r="E139" s="165">
        <v>37.47</v>
      </c>
      <c r="F139" s="165"/>
      <c r="G139" s="165" t="s">
        <v>265</v>
      </c>
      <c r="H139" s="165" t="s">
        <v>328</v>
      </c>
      <c r="I139" s="165" t="s">
        <v>206</v>
      </c>
      <c r="J139" s="165" t="s">
        <v>210</v>
      </c>
      <c r="K139" s="165">
        <v>32.82</v>
      </c>
    </row>
    <row r="140" spans="1:11" x14ac:dyDescent="0.25">
      <c r="A140" s="165" t="s">
        <v>295</v>
      </c>
      <c r="B140" s="165" t="s">
        <v>205</v>
      </c>
      <c r="C140" s="165" t="s">
        <v>206</v>
      </c>
      <c r="D140" s="165" t="s">
        <v>207</v>
      </c>
      <c r="E140" s="165" t="s">
        <v>220</v>
      </c>
      <c r="F140" s="165"/>
      <c r="G140" s="165" t="s">
        <v>266</v>
      </c>
      <c r="H140" s="165" t="s">
        <v>328</v>
      </c>
      <c r="I140" s="165" t="s">
        <v>206</v>
      </c>
      <c r="J140" s="165" t="s">
        <v>210</v>
      </c>
      <c r="K140" s="165">
        <v>31.97</v>
      </c>
    </row>
    <row r="141" spans="1:11" x14ac:dyDescent="0.25">
      <c r="A141" s="165" t="s">
        <v>295</v>
      </c>
      <c r="B141" s="165" t="s">
        <v>328</v>
      </c>
      <c r="C141" s="165" t="s">
        <v>206</v>
      </c>
      <c r="D141" s="165" t="s">
        <v>210</v>
      </c>
      <c r="E141" s="165">
        <v>36.26</v>
      </c>
      <c r="F141" s="165"/>
      <c r="G141" s="165" t="s">
        <v>267</v>
      </c>
      <c r="H141" s="165" t="s">
        <v>328</v>
      </c>
      <c r="I141" s="165" t="s">
        <v>206</v>
      </c>
      <c r="J141" s="165" t="s">
        <v>210</v>
      </c>
      <c r="K141" s="165">
        <v>32.43</v>
      </c>
    </row>
    <row r="142" spans="1:11" x14ac:dyDescent="0.25">
      <c r="A142" s="165" t="s">
        <v>296</v>
      </c>
      <c r="B142" s="165" t="s">
        <v>205</v>
      </c>
      <c r="C142" s="165" t="s">
        <v>206</v>
      </c>
      <c r="D142" s="165" t="s">
        <v>207</v>
      </c>
      <c r="E142" s="165" t="s">
        <v>220</v>
      </c>
      <c r="F142" s="165"/>
      <c r="G142" s="165" t="s">
        <v>268</v>
      </c>
      <c r="H142" s="165" t="s">
        <v>328</v>
      </c>
      <c r="I142" s="165" t="s">
        <v>206</v>
      </c>
      <c r="J142" s="165" t="s">
        <v>210</v>
      </c>
      <c r="K142" s="165">
        <v>32.299999999999997</v>
      </c>
    </row>
    <row r="143" spans="1:11" x14ac:dyDescent="0.25">
      <c r="A143" s="165" t="s">
        <v>296</v>
      </c>
      <c r="B143" s="165" t="s">
        <v>328</v>
      </c>
      <c r="C143" s="165" t="s">
        <v>206</v>
      </c>
      <c r="D143" s="165" t="s">
        <v>210</v>
      </c>
      <c r="E143" s="165">
        <v>36.89</v>
      </c>
      <c r="F143" s="165"/>
      <c r="G143" s="165" t="s">
        <v>270</v>
      </c>
      <c r="H143" s="165" t="s">
        <v>328</v>
      </c>
      <c r="I143" s="165" t="s">
        <v>206</v>
      </c>
      <c r="J143" s="165" t="s">
        <v>210</v>
      </c>
      <c r="K143" s="165">
        <v>32.03</v>
      </c>
    </row>
    <row r="144" spans="1:11" x14ac:dyDescent="0.25">
      <c r="A144" s="165" t="s">
        <v>297</v>
      </c>
      <c r="B144" s="165" t="s">
        <v>205</v>
      </c>
      <c r="C144" s="165" t="s">
        <v>206</v>
      </c>
      <c r="D144" s="165" t="s">
        <v>207</v>
      </c>
      <c r="E144" s="165" t="s">
        <v>220</v>
      </c>
      <c r="F144" s="165"/>
      <c r="G144" s="165" t="s">
        <v>272</v>
      </c>
      <c r="H144" s="165" t="s">
        <v>328</v>
      </c>
      <c r="I144" s="165" t="s">
        <v>206</v>
      </c>
      <c r="J144" s="165" t="s">
        <v>210</v>
      </c>
      <c r="K144" s="165">
        <v>32.619999999999997</v>
      </c>
    </row>
    <row r="145" spans="1:11" x14ac:dyDescent="0.25">
      <c r="A145" s="165" t="s">
        <v>297</v>
      </c>
      <c r="B145" s="165" t="s">
        <v>328</v>
      </c>
      <c r="C145" s="165" t="s">
        <v>206</v>
      </c>
      <c r="D145" s="165" t="s">
        <v>210</v>
      </c>
      <c r="E145" s="165">
        <v>35.33</v>
      </c>
      <c r="F145" s="165"/>
      <c r="G145" s="165" t="s">
        <v>273</v>
      </c>
      <c r="H145" s="165" t="s">
        <v>328</v>
      </c>
      <c r="I145" s="165" t="s">
        <v>206</v>
      </c>
      <c r="J145" s="165" t="s">
        <v>210</v>
      </c>
      <c r="K145" s="165">
        <v>31.5</v>
      </c>
    </row>
    <row r="146" spans="1:11" x14ac:dyDescent="0.25">
      <c r="A146" s="165" t="s">
        <v>298</v>
      </c>
      <c r="B146" s="165" t="s">
        <v>205</v>
      </c>
      <c r="C146" s="165" t="s">
        <v>206</v>
      </c>
      <c r="D146" s="165" t="s">
        <v>207</v>
      </c>
      <c r="E146" s="165" t="s">
        <v>220</v>
      </c>
      <c r="F146" s="165"/>
      <c r="G146" s="165" t="s">
        <v>274</v>
      </c>
      <c r="H146" s="165" t="s">
        <v>328</v>
      </c>
      <c r="I146" s="165" t="s">
        <v>206</v>
      </c>
      <c r="J146" s="165" t="s">
        <v>210</v>
      </c>
      <c r="K146" s="165">
        <v>37.08</v>
      </c>
    </row>
    <row r="147" spans="1:11" x14ac:dyDescent="0.25">
      <c r="A147" s="165" t="s">
        <v>298</v>
      </c>
      <c r="B147" s="165" t="s">
        <v>328</v>
      </c>
      <c r="C147" s="165" t="s">
        <v>206</v>
      </c>
      <c r="D147" s="165" t="s">
        <v>210</v>
      </c>
      <c r="E147" s="165">
        <v>39.950000000000003</v>
      </c>
      <c r="F147" s="165"/>
      <c r="G147" s="165" t="s">
        <v>275</v>
      </c>
      <c r="H147" s="165" t="s">
        <v>328</v>
      </c>
      <c r="I147" s="165" t="s">
        <v>206</v>
      </c>
      <c r="J147" s="165" t="s">
        <v>210</v>
      </c>
      <c r="K147" s="165">
        <v>39.090000000000003</v>
      </c>
    </row>
    <row r="148" spans="1:11" x14ac:dyDescent="0.25">
      <c r="A148" s="165" t="s">
        <v>299</v>
      </c>
      <c r="B148" s="165" t="s">
        <v>205</v>
      </c>
      <c r="C148" s="165" t="s">
        <v>206</v>
      </c>
      <c r="D148" s="165" t="s">
        <v>207</v>
      </c>
      <c r="E148" s="165" t="s">
        <v>220</v>
      </c>
      <c r="F148" s="165"/>
      <c r="G148" s="165" t="s">
        <v>276</v>
      </c>
      <c r="H148" s="165" t="s">
        <v>328</v>
      </c>
      <c r="I148" s="165" t="s">
        <v>206</v>
      </c>
      <c r="J148" s="165" t="s">
        <v>210</v>
      </c>
      <c r="K148" s="165">
        <v>38.5</v>
      </c>
    </row>
    <row r="149" spans="1:11" x14ac:dyDescent="0.25">
      <c r="A149" s="165" t="s">
        <v>299</v>
      </c>
      <c r="B149" s="165" t="s">
        <v>328</v>
      </c>
      <c r="C149" s="165" t="s">
        <v>206</v>
      </c>
      <c r="D149" s="165" t="s">
        <v>210</v>
      </c>
      <c r="E149" s="165">
        <v>39.64</v>
      </c>
      <c r="F149" s="165"/>
      <c r="G149" s="165" t="s">
        <v>277</v>
      </c>
      <c r="H149" s="165" t="s">
        <v>328</v>
      </c>
      <c r="I149" s="165" t="s">
        <v>206</v>
      </c>
      <c r="J149" s="165" t="s">
        <v>210</v>
      </c>
      <c r="K149" s="165">
        <v>35.1</v>
      </c>
    </row>
    <row r="150" spans="1:11" x14ac:dyDescent="0.25">
      <c r="A150" s="165" t="s">
        <v>300</v>
      </c>
      <c r="B150" s="165" t="s">
        <v>205</v>
      </c>
      <c r="C150" s="165" t="s">
        <v>206</v>
      </c>
      <c r="D150" s="165" t="s">
        <v>207</v>
      </c>
      <c r="E150" s="165" t="s">
        <v>220</v>
      </c>
      <c r="F150" s="165"/>
      <c r="G150" s="165" t="s">
        <v>278</v>
      </c>
      <c r="H150" s="165" t="s">
        <v>328</v>
      </c>
      <c r="I150" s="165" t="s">
        <v>206</v>
      </c>
      <c r="J150" s="165" t="s">
        <v>210</v>
      </c>
      <c r="K150" s="165">
        <v>36.200000000000003</v>
      </c>
    </row>
    <row r="151" spans="1:11" x14ac:dyDescent="0.25">
      <c r="A151" s="165" t="s">
        <v>300</v>
      </c>
      <c r="B151" s="165" t="s">
        <v>328</v>
      </c>
      <c r="C151" s="165" t="s">
        <v>206</v>
      </c>
      <c r="D151" s="165" t="s">
        <v>210</v>
      </c>
      <c r="E151" s="165">
        <v>40.83</v>
      </c>
      <c r="F151" s="165"/>
      <c r="G151" s="165" t="s">
        <v>279</v>
      </c>
      <c r="H151" s="165" t="s">
        <v>328</v>
      </c>
      <c r="I151" s="165" t="s">
        <v>206</v>
      </c>
      <c r="J151" s="165" t="s">
        <v>210</v>
      </c>
      <c r="K151" s="165">
        <v>35.89</v>
      </c>
    </row>
    <row r="152" spans="1:11" x14ac:dyDescent="0.25">
      <c r="A152" s="165" t="s">
        <v>301</v>
      </c>
      <c r="B152" s="165" t="s">
        <v>205</v>
      </c>
      <c r="C152" s="165" t="s">
        <v>206</v>
      </c>
      <c r="D152" s="165" t="s">
        <v>207</v>
      </c>
      <c r="E152" s="165">
        <v>31.92</v>
      </c>
      <c r="F152" s="165"/>
      <c r="G152" s="165" t="s">
        <v>280</v>
      </c>
      <c r="H152" s="165" t="s">
        <v>328</v>
      </c>
      <c r="I152" s="165" t="s">
        <v>206</v>
      </c>
      <c r="J152" s="165" t="s">
        <v>210</v>
      </c>
      <c r="K152" s="165">
        <v>36.67</v>
      </c>
    </row>
    <row r="153" spans="1:11" x14ac:dyDescent="0.25">
      <c r="A153" s="165" t="s">
        <v>301</v>
      </c>
      <c r="B153" s="165" t="s">
        <v>328</v>
      </c>
      <c r="C153" s="165" t="s">
        <v>206</v>
      </c>
      <c r="D153" s="165" t="s">
        <v>210</v>
      </c>
      <c r="E153" s="165">
        <v>39.770000000000003</v>
      </c>
      <c r="F153" s="165"/>
      <c r="G153" s="165" t="s">
        <v>281</v>
      </c>
      <c r="H153" s="165" t="s">
        <v>328</v>
      </c>
      <c r="I153" s="165" t="s">
        <v>206</v>
      </c>
      <c r="J153" s="165" t="s">
        <v>210</v>
      </c>
      <c r="K153" s="165">
        <v>35.65</v>
      </c>
    </row>
    <row r="154" spans="1:11" x14ac:dyDescent="0.25">
      <c r="A154" s="165" t="s">
        <v>302</v>
      </c>
      <c r="B154" s="165" t="s">
        <v>205</v>
      </c>
      <c r="C154" s="165" t="s">
        <v>206</v>
      </c>
      <c r="D154" s="165" t="s">
        <v>207</v>
      </c>
      <c r="E154" s="165">
        <v>32.049999999999997</v>
      </c>
      <c r="F154" s="165"/>
      <c r="G154" s="165" t="s">
        <v>282</v>
      </c>
      <c r="H154" s="165" t="s">
        <v>328</v>
      </c>
      <c r="I154" s="165" t="s">
        <v>206</v>
      </c>
      <c r="J154" s="165" t="s">
        <v>210</v>
      </c>
      <c r="K154" s="165">
        <v>36.049999999999997</v>
      </c>
    </row>
    <row r="155" spans="1:11" x14ac:dyDescent="0.25">
      <c r="A155" s="165" t="s">
        <v>302</v>
      </c>
      <c r="B155" s="165" t="s">
        <v>328</v>
      </c>
      <c r="C155" s="165" t="s">
        <v>206</v>
      </c>
      <c r="D155" s="165" t="s">
        <v>210</v>
      </c>
      <c r="E155" s="165">
        <v>43.05</v>
      </c>
      <c r="F155" s="165"/>
      <c r="G155" s="165" t="s">
        <v>283</v>
      </c>
      <c r="H155" s="165" t="s">
        <v>328</v>
      </c>
      <c r="I155" s="165" t="s">
        <v>206</v>
      </c>
      <c r="J155" s="165" t="s">
        <v>210</v>
      </c>
      <c r="K155" s="165">
        <v>36.07</v>
      </c>
    </row>
    <row r="156" spans="1:11" x14ac:dyDescent="0.25">
      <c r="A156" s="165" t="s">
        <v>303</v>
      </c>
      <c r="B156" s="165" t="s">
        <v>205</v>
      </c>
      <c r="C156" s="165" t="s">
        <v>206</v>
      </c>
      <c r="D156" s="165" t="s">
        <v>207</v>
      </c>
      <c r="E156" s="165">
        <v>31.59</v>
      </c>
      <c r="F156" s="165"/>
      <c r="G156" s="165" t="s">
        <v>284</v>
      </c>
      <c r="H156" s="165" t="s">
        <v>328</v>
      </c>
      <c r="I156" s="165" t="s">
        <v>206</v>
      </c>
      <c r="J156" s="165" t="s">
        <v>210</v>
      </c>
      <c r="K156" s="165">
        <v>36.18</v>
      </c>
    </row>
    <row r="157" spans="1:11" x14ac:dyDescent="0.25">
      <c r="A157" s="165" t="s">
        <v>303</v>
      </c>
      <c r="B157" s="165" t="s">
        <v>328</v>
      </c>
      <c r="C157" s="165" t="s">
        <v>206</v>
      </c>
      <c r="D157" s="165" t="s">
        <v>210</v>
      </c>
      <c r="E157" s="165">
        <v>41.58</v>
      </c>
      <c r="F157" s="165"/>
      <c r="G157" s="165" t="s">
        <v>285</v>
      </c>
      <c r="H157" s="165" t="s">
        <v>328</v>
      </c>
      <c r="I157" s="165" t="s">
        <v>206</v>
      </c>
      <c r="J157" s="165" t="s">
        <v>210</v>
      </c>
      <c r="K157" s="165">
        <v>36.31</v>
      </c>
    </row>
    <row r="158" spans="1:11" x14ac:dyDescent="0.25">
      <c r="A158" s="165" t="s">
        <v>304</v>
      </c>
      <c r="B158" s="165" t="s">
        <v>205</v>
      </c>
      <c r="C158" s="165" t="s">
        <v>206</v>
      </c>
      <c r="D158" s="165" t="s">
        <v>207</v>
      </c>
      <c r="E158" s="165">
        <v>38.67</v>
      </c>
      <c r="F158" s="165"/>
      <c r="G158" s="165" t="s">
        <v>286</v>
      </c>
      <c r="H158" s="165" t="s">
        <v>328</v>
      </c>
      <c r="I158" s="165" t="s">
        <v>206</v>
      </c>
      <c r="J158" s="165" t="s">
        <v>210</v>
      </c>
      <c r="K158" s="165">
        <v>36.1</v>
      </c>
    </row>
    <row r="159" spans="1:11" x14ac:dyDescent="0.25">
      <c r="A159" s="165" t="s">
        <v>304</v>
      </c>
      <c r="B159" s="165" t="s">
        <v>328</v>
      </c>
      <c r="C159" s="165" t="s">
        <v>206</v>
      </c>
      <c r="D159" s="165" t="s">
        <v>210</v>
      </c>
      <c r="E159" s="165">
        <v>40.229999999999997</v>
      </c>
      <c r="F159" s="165"/>
      <c r="G159" s="165" t="s">
        <v>287</v>
      </c>
      <c r="H159" s="165" t="s">
        <v>328</v>
      </c>
      <c r="I159" s="165" t="s">
        <v>206</v>
      </c>
      <c r="J159" s="165" t="s">
        <v>210</v>
      </c>
      <c r="K159" s="165">
        <v>36.25</v>
      </c>
    </row>
    <row r="160" spans="1:11" x14ac:dyDescent="0.25">
      <c r="A160" s="165" t="s">
        <v>305</v>
      </c>
      <c r="B160" s="165" t="s">
        <v>205</v>
      </c>
      <c r="C160" s="165" t="s">
        <v>206</v>
      </c>
      <c r="D160" s="165" t="s">
        <v>207</v>
      </c>
      <c r="E160" s="165">
        <v>37.83</v>
      </c>
      <c r="F160" s="165"/>
      <c r="G160" s="165" t="s">
        <v>288</v>
      </c>
      <c r="H160" s="165" t="s">
        <v>328</v>
      </c>
      <c r="I160" s="165" t="s">
        <v>206</v>
      </c>
      <c r="J160" s="165" t="s">
        <v>210</v>
      </c>
      <c r="K160" s="165">
        <v>36.64</v>
      </c>
    </row>
    <row r="161" spans="1:11" x14ac:dyDescent="0.25">
      <c r="A161" s="165" t="s">
        <v>305</v>
      </c>
      <c r="B161" s="165" t="s">
        <v>328</v>
      </c>
      <c r="C161" s="165" t="s">
        <v>206</v>
      </c>
      <c r="D161" s="165" t="s">
        <v>210</v>
      </c>
      <c r="E161" s="165">
        <v>43.02</v>
      </c>
      <c r="F161" s="165"/>
      <c r="G161" s="165" t="s">
        <v>289</v>
      </c>
      <c r="H161" s="165" t="s">
        <v>328</v>
      </c>
      <c r="I161" s="165" t="s">
        <v>206</v>
      </c>
      <c r="J161" s="165" t="s">
        <v>210</v>
      </c>
      <c r="K161" s="165">
        <v>36.47</v>
      </c>
    </row>
    <row r="162" spans="1:11" x14ac:dyDescent="0.25">
      <c r="A162" s="165" t="s">
        <v>306</v>
      </c>
      <c r="B162" s="165" t="s">
        <v>205</v>
      </c>
      <c r="C162" s="165" t="s">
        <v>206</v>
      </c>
      <c r="D162" s="165" t="s">
        <v>207</v>
      </c>
      <c r="E162" s="165">
        <v>37.770000000000003</v>
      </c>
      <c r="F162" s="165"/>
      <c r="G162" s="165" t="s">
        <v>290</v>
      </c>
      <c r="H162" s="165" t="s">
        <v>328</v>
      </c>
      <c r="I162" s="165" t="s">
        <v>206</v>
      </c>
      <c r="J162" s="165" t="s">
        <v>210</v>
      </c>
      <c r="K162" s="165">
        <v>36.340000000000003</v>
      </c>
    </row>
    <row r="163" spans="1:11" x14ac:dyDescent="0.25">
      <c r="A163" s="165" t="s">
        <v>306</v>
      </c>
      <c r="B163" s="165" t="s">
        <v>328</v>
      </c>
      <c r="C163" s="165" t="s">
        <v>206</v>
      </c>
      <c r="D163" s="165" t="s">
        <v>210</v>
      </c>
      <c r="E163" s="165">
        <v>42.54</v>
      </c>
      <c r="F163" s="165"/>
      <c r="G163" s="165" t="s">
        <v>291</v>
      </c>
      <c r="H163" s="165" t="s">
        <v>328</v>
      </c>
      <c r="I163" s="165" t="s">
        <v>206</v>
      </c>
      <c r="J163" s="165" t="s">
        <v>210</v>
      </c>
      <c r="K163" s="165">
        <v>35.450000000000003</v>
      </c>
    </row>
    <row r="164" spans="1:11" x14ac:dyDescent="0.25">
      <c r="A164" s="165" t="s">
        <v>307</v>
      </c>
      <c r="B164" s="165" t="s">
        <v>205</v>
      </c>
      <c r="C164" s="165" t="s">
        <v>206</v>
      </c>
      <c r="D164" s="165" t="s">
        <v>207</v>
      </c>
      <c r="E164" s="165">
        <v>44.78</v>
      </c>
      <c r="F164" s="165"/>
      <c r="G164" s="165" t="s">
        <v>292</v>
      </c>
      <c r="H164" s="165" t="s">
        <v>328</v>
      </c>
      <c r="I164" s="165" t="s">
        <v>206</v>
      </c>
      <c r="J164" s="165" t="s">
        <v>210</v>
      </c>
      <c r="K164" s="165">
        <v>36.590000000000003</v>
      </c>
    </row>
    <row r="165" spans="1:11" x14ac:dyDescent="0.25">
      <c r="A165" s="165" t="s">
        <v>307</v>
      </c>
      <c r="B165" s="165" t="s">
        <v>328</v>
      </c>
      <c r="C165" s="165" t="s">
        <v>206</v>
      </c>
      <c r="D165" s="165" t="s">
        <v>210</v>
      </c>
      <c r="E165" s="165" t="s">
        <v>220</v>
      </c>
      <c r="F165" s="165"/>
      <c r="G165" s="165" t="s">
        <v>293</v>
      </c>
      <c r="H165" s="165" t="s">
        <v>328</v>
      </c>
      <c r="I165" s="165" t="s">
        <v>206</v>
      </c>
      <c r="J165" s="165" t="s">
        <v>210</v>
      </c>
      <c r="K165" s="165">
        <v>35.909999999999997</v>
      </c>
    </row>
    <row r="166" spans="1:11" x14ac:dyDescent="0.25">
      <c r="A166" s="165" t="s">
        <v>308</v>
      </c>
      <c r="B166" s="165" t="s">
        <v>205</v>
      </c>
      <c r="C166" s="165" t="s">
        <v>206</v>
      </c>
      <c r="D166" s="165" t="s">
        <v>207</v>
      </c>
      <c r="E166" s="165" t="s">
        <v>220</v>
      </c>
      <c r="F166" s="165"/>
      <c r="G166" s="165" t="s">
        <v>294</v>
      </c>
      <c r="H166" s="165" t="s">
        <v>328</v>
      </c>
      <c r="I166" s="165" t="s">
        <v>206</v>
      </c>
      <c r="J166" s="165" t="s">
        <v>210</v>
      </c>
      <c r="K166" s="165">
        <v>37.47</v>
      </c>
    </row>
    <row r="167" spans="1:11" x14ac:dyDescent="0.25">
      <c r="A167" s="165" t="s">
        <v>308</v>
      </c>
      <c r="B167" s="165" t="s">
        <v>328</v>
      </c>
      <c r="C167" s="165" t="s">
        <v>206</v>
      </c>
      <c r="D167" s="165" t="s">
        <v>210</v>
      </c>
      <c r="E167" s="165">
        <v>42.23</v>
      </c>
      <c r="F167" s="165"/>
      <c r="G167" s="165" t="s">
        <v>295</v>
      </c>
      <c r="H167" s="165" t="s">
        <v>328</v>
      </c>
      <c r="I167" s="165" t="s">
        <v>206</v>
      </c>
      <c r="J167" s="165" t="s">
        <v>210</v>
      </c>
      <c r="K167" s="165">
        <v>36.26</v>
      </c>
    </row>
    <row r="168" spans="1:11" x14ac:dyDescent="0.25">
      <c r="A168" s="165" t="s">
        <v>309</v>
      </c>
      <c r="B168" s="165" t="s">
        <v>205</v>
      </c>
      <c r="C168" s="165" t="s">
        <v>206</v>
      </c>
      <c r="D168" s="165" t="s">
        <v>207</v>
      </c>
      <c r="E168" s="165">
        <v>41.93</v>
      </c>
      <c r="F168" s="165"/>
      <c r="G168" s="165" t="s">
        <v>296</v>
      </c>
      <c r="H168" s="165" t="s">
        <v>328</v>
      </c>
      <c r="I168" s="165" t="s">
        <v>206</v>
      </c>
      <c r="J168" s="165" t="s">
        <v>210</v>
      </c>
      <c r="K168" s="165">
        <v>36.89</v>
      </c>
    </row>
    <row r="169" spans="1:11" x14ac:dyDescent="0.25">
      <c r="A169" s="165" t="s">
        <v>309</v>
      </c>
      <c r="B169" s="165" t="s">
        <v>328</v>
      </c>
      <c r="C169" s="165" t="s">
        <v>206</v>
      </c>
      <c r="D169" s="165" t="s">
        <v>210</v>
      </c>
      <c r="E169" s="165">
        <v>41.12</v>
      </c>
      <c r="F169" s="165"/>
      <c r="G169" s="165" t="s">
        <v>297</v>
      </c>
      <c r="H169" s="165" t="s">
        <v>328</v>
      </c>
      <c r="I169" s="165" t="s">
        <v>206</v>
      </c>
      <c r="J169" s="165" t="s">
        <v>210</v>
      </c>
      <c r="K169" s="165">
        <v>35.33</v>
      </c>
    </row>
    <row r="170" spans="1:11" x14ac:dyDescent="0.25">
      <c r="A170" s="165" t="s">
        <v>310</v>
      </c>
      <c r="B170" s="165" t="s">
        <v>205</v>
      </c>
      <c r="C170" s="165" t="s">
        <v>206</v>
      </c>
      <c r="D170" s="165" t="s">
        <v>207</v>
      </c>
      <c r="E170" s="165" t="s">
        <v>220</v>
      </c>
      <c r="F170" s="165"/>
      <c r="G170" s="165" t="s">
        <v>298</v>
      </c>
      <c r="H170" s="165" t="s">
        <v>328</v>
      </c>
      <c r="I170" s="165" t="s">
        <v>206</v>
      </c>
      <c r="J170" s="165" t="s">
        <v>210</v>
      </c>
      <c r="K170" s="165">
        <v>39.950000000000003</v>
      </c>
    </row>
    <row r="171" spans="1:11" x14ac:dyDescent="0.25">
      <c r="A171" s="165" t="s">
        <v>310</v>
      </c>
      <c r="B171" s="165" t="s">
        <v>328</v>
      </c>
      <c r="C171" s="165" t="s">
        <v>206</v>
      </c>
      <c r="D171" s="165" t="s">
        <v>210</v>
      </c>
      <c r="E171" s="165">
        <v>41.16</v>
      </c>
      <c r="F171" s="165"/>
      <c r="G171" s="165" t="s">
        <v>299</v>
      </c>
      <c r="H171" s="165" t="s">
        <v>328</v>
      </c>
      <c r="I171" s="165" t="s">
        <v>206</v>
      </c>
      <c r="J171" s="165" t="s">
        <v>210</v>
      </c>
      <c r="K171" s="165">
        <v>39.64</v>
      </c>
    </row>
    <row r="172" spans="1:11" x14ac:dyDescent="0.25">
      <c r="A172" s="165" t="s">
        <v>311</v>
      </c>
      <c r="B172" s="165" t="s">
        <v>205</v>
      </c>
      <c r="C172" s="165" t="s">
        <v>206</v>
      </c>
      <c r="D172" s="165" t="s">
        <v>207</v>
      </c>
      <c r="E172" s="165" t="s">
        <v>220</v>
      </c>
      <c r="F172" s="165"/>
      <c r="G172" s="165" t="s">
        <v>300</v>
      </c>
      <c r="H172" s="165" t="s">
        <v>328</v>
      </c>
      <c r="I172" s="165" t="s">
        <v>206</v>
      </c>
      <c r="J172" s="165" t="s">
        <v>210</v>
      </c>
      <c r="K172" s="165">
        <v>40.83</v>
      </c>
    </row>
    <row r="173" spans="1:11" x14ac:dyDescent="0.25">
      <c r="A173" s="165" t="s">
        <v>311</v>
      </c>
      <c r="B173" s="165" t="s">
        <v>328</v>
      </c>
      <c r="C173" s="165" t="s">
        <v>206</v>
      </c>
      <c r="D173" s="165" t="s">
        <v>210</v>
      </c>
      <c r="E173" s="165">
        <v>39.6</v>
      </c>
      <c r="F173" s="165"/>
      <c r="G173" s="165" t="s">
        <v>301</v>
      </c>
      <c r="H173" s="165" t="s">
        <v>328</v>
      </c>
      <c r="I173" s="165" t="s">
        <v>206</v>
      </c>
      <c r="J173" s="165" t="s">
        <v>210</v>
      </c>
      <c r="K173" s="165">
        <v>39.770000000000003</v>
      </c>
    </row>
    <row r="174" spans="1:11" x14ac:dyDescent="0.25">
      <c r="A174" s="165" t="s">
        <v>312</v>
      </c>
      <c r="B174" s="165" t="s">
        <v>205</v>
      </c>
      <c r="C174" s="165" t="s">
        <v>206</v>
      </c>
      <c r="D174" s="165" t="s">
        <v>207</v>
      </c>
      <c r="E174" s="165" t="s">
        <v>220</v>
      </c>
      <c r="F174" s="165"/>
      <c r="G174" s="165" t="s">
        <v>302</v>
      </c>
      <c r="H174" s="165" t="s">
        <v>328</v>
      </c>
      <c r="I174" s="165" t="s">
        <v>206</v>
      </c>
      <c r="J174" s="165" t="s">
        <v>210</v>
      </c>
      <c r="K174" s="165">
        <v>43.05</v>
      </c>
    </row>
    <row r="175" spans="1:11" x14ac:dyDescent="0.25">
      <c r="A175" s="165" t="s">
        <v>312</v>
      </c>
      <c r="B175" s="165" t="s">
        <v>328</v>
      </c>
      <c r="C175" s="165" t="s">
        <v>206</v>
      </c>
      <c r="D175" s="165" t="s">
        <v>210</v>
      </c>
      <c r="E175" s="165" t="s">
        <v>220</v>
      </c>
      <c r="F175" s="165"/>
      <c r="G175" s="165" t="s">
        <v>303</v>
      </c>
      <c r="H175" s="165" t="s">
        <v>328</v>
      </c>
      <c r="I175" s="165" t="s">
        <v>206</v>
      </c>
      <c r="J175" s="165" t="s">
        <v>210</v>
      </c>
      <c r="K175" s="165">
        <v>41.58</v>
      </c>
    </row>
    <row r="176" spans="1:11" x14ac:dyDescent="0.25">
      <c r="A176" s="165" t="s">
        <v>313</v>
      </c>
      <c r="B176" s="165" t="s">
        <v>205</v>
      </c>
      <c r="C176" s="165" t="s">
        <v>206</v>
      </c>
      <c r="D176" s="165" t="s">
        <v>207</v>
      </c>
      <c r="E176" s="165" t="s">
        <v>220</v>
      </c>
      <c r="F176" s="165"/>
      <c r="G176" s="165" t="s">
        <v>304</v>
      </c>
      <c r="H176" s="165" t="s">
        <v>328</v>
      </c>
      <c r="I176" s="165" t="s">
        <v>206</v>
      </c>
      <c r="J176" s="165" t="s">
        <v>210</v>
      </c>
      <c r="K176" s="165">
        <v>40.229999999999997</v>
      </c>
    </row>
    <row r="177" spans="1:11" x14ac:dyDescent="0.25">
      <c r="A177" s="165" t="s">
        <v>313</v>
      </c>
      <c r="B177" s="165" t="s">
        <v>328</v>
      </c>
      <c r="C177" s="165" t="s">
        <v>206</v>
      </c>
      <c r="D177" s="165" t="s">
        <v>210</v>
      </c>
      <c r="E177" s="165" t="s">
        <v>220</v>
      </c>
      <c r="F177" s="165"/>
      <c r="G177" s="165" t="s">
        <v>305</v>
      </c>
      <c r="H177" s="165" t="s">
        <v>328</v>
      </c>
      <c r="I177" s="165" t="s">
        <v>206</v>
      </c>
      <c r="J177" s="165" t="s">
        <v>210</v>
      </c>
      <c r="K177" s="165">
        <v>43.02</v>
      </c>
    </row>
    <row r="178" spans="1:11" x14ac:dyDescent="0.25">
      <c r="A178" s="165" t="s">
        <v>314</v>
      </c>
      <c r="B178" s="165" t="s">
        <v>205</v>
      </c>
      <c r="C178" s="165" t="s">
        <v>206</v>
      </c>
      <c r="D178" s="165" t="s">
        <v>207</v>
      </c>
      <c r="E178" s="165" t="s">
        <v>220</v>
      </c>
      <c r="F178" s="165"/>
      <c r="G178" s="165" t="s">
        <v>306</v>
      </c>
      <c r="H178" s="165" t="s">
        <v>328</v>
      </c>
      <c r="I178" s="165" t="s">
        <v>206</v>
      </c>
      <c r="J178" s="165" t="s">
        <v>210</v>
      </c>
      <c r="K178" s="165">
        <v>42.54</v>
      </c>
    </row>
    <row r="179" spans="1:11" x14ac:dyDescent="0.25">
      <c r="A179" s="165" t="s">
        <v>314</v>
      </c>
      <c r="B179" s="165" t="s">
        <v>328</v>
      </c>
      <c r="C179" s="165" t="s">
        <v>206</v>
      </c>
      <c r="D179" s="165" t="s">
        <v>210</v>
      </c>
      <c r="E179" s="165" t="s">
        <v>220</v>
      </c>
      <c r="F179" s="165"/>
      <c r="G179" s="165" t="s">
        <v>307</v>
      </c>
      <c r="H179" s="165" t="s">
        <v>328</v>
      </c>
      <c r="I179" s="165" t="s">
        <v>206</v>
      </c>
      <c r="J179" s="165" t="s">
        <v>210</v>
      </c>
      <c r="K179" s="165" t="s">
        <v>220</v>
      </c>
    </row>
    <row r="180" spans="1:11" x14ac:dyDescent="0.25">
      <c r="A180" s="165" t="s">
        <v>315</v>
      </c>
      <c r="B180" s="165" t="s">
        <v>205</v>
      </c>
      <c r="C180" s="165" t="s">
        <v>206</v>
      </c>
      <c r="D180" s="165" t="s">
        <v>207</v>
      </c>
      <c r="E180" s="165" t="s">
        <v>220</v>
      </c>
      <c r="F180" s="165"/>
      <c r="G180" s="165" t="s">
        <v>308</v>
      </c>
      <c r="H180" s="165" t="s">
        <v>328</v>
      </c>
      <c r="I180" s="165" t="s">
        <v>206</v>
      </c>
      <c r="J180" s="165" t="s">
        <v>210</v>
      </c>
      <c r="K180" s="165">
        <v>42.23</v>
      </c>
    </row>
    <row r="181" spans="1:11" x14ac:dyDescent="0.25">
      <c r="A181" s="165" t="s">
        <v>315</v>
      </c>
      <c r="B181" s="165" t="s">
        <v>328</v>
      </c>
      <c r="C181" s="165" t="s">
        <v>206</v>
      </c>
      <c r="D181" s="165" t="s">
        <v>210</v>
      </c>
      <c r="E181" s="165">
        <v>41.5</v>
      </c>
      <c r="F181" s="165"/>
      <c r="G181" s="165" t="s">
        <v>309</v>
      </c>
      <c r="H181" s="165" t="s">
        <v>328</v>
      </c>
      <c r="I181" s="165" t="s">
        <v>206</v>
      </c>
      <c r="J181" s="165" t="s">
        <v>210</v>
      </c>
      <c r="K181" s="165">
        <v>41.12</v>
      </c>
    </row>
    <row r="182" spans="1:11" x14ac:dyDescent="0.25">
      <c r="A182" s="165" t="s">
        <v>316</v>
      </c>
      <c r="B182" s="165" t="s">
        <v>205</v>
      </c>
      <c r="C182" s="165" t="s">
        <v>206</v>
      </c>
      <c r="D182" s="165" t="s">
        <v>207</v>
      </c>
      <c r="E182" s="165" t="s">
        <v>220</v>
      </c>
      <c r="F182" s="165"/>
      <c r="G182" s="165" t="s">
        <v>310</v>
      </c>
      <c r="H182" s="165" t="s">
        <v>328</v>
      </c>
      <c r="I182" s="165" t="s">
        <v>206</v>
      </c>
      <c r="J182" s="165" t="s">
        <v>210</v>
      </c>
      <c r="K182" s="165">
        <v>41.16</v>
      </c>
    </row>
    <row r="183" spans="1:11" x14ac:dyDescent="0.25">
      <c r="A183" s="165" t="s">
        <v>316</v>
      </c>
      <c r="B183" s="165" t="s">
        <v>328</v>
      </c>
      <c r="C183" s="165" t="s">
        <v>206</v>
      </c>
      <c r="D183" s="165" t="s">
        <v>210</v>
      </c>
      <c r="E183" s="165">
        <v>41.38</v>
      </c>
      <c r="F183" s="165"/>
      <c r="G183" s="165" t="s">
        <v>311</v>
      </c>
      <c r="H183" s="165" t="s">
        <v>328</v>
      </c>
      <c r="I183" s="165" t="s">
        <v>206</v>
      </c>
      <c r="J183" s="165" t="s">
        <v>210</v>
      </c>
      <c r="K183" s="165">
        <v>39.6</v>
      </c>
    </row>
    <row r="184" spans="1:11" x14ac:dyDescent="0.25">
      <c r="A184" s="165" t="s">
        <v>317</v>
      </c>
      <c r="B184" s="165" t="s">
        <v>205</v>
      </c>
      <c r="C184" s="165" t="s">
        <v>206</v>
      </c>
      <c r="D184" s="165" t="s">
        <v>207</v>
      </c>
      <c r="E184" s="165" t="s">
        <v>220</v>
      </c>
      <c r="F184" s="165"/>
      <c r="G184" s="165" t="s">
        <v>312</v>
      </c>
      <c r="H184" s="165" t="s">
        <v>328</v>
      </c>
      <c r="I184" s="165" t="s">
        <v>206</v>
      </c>
      <c r="J184" s="165" t="s">
        <v>210</v>
      </c>
      <c r="K184" s="165" t="s">
        <v>220</v>
      </c>
    </row>
    <row r="185" spans="1:11" x14ac:dyDescent="0.25">
      <c r="A185" s="165" t="s">
        <v>317</v>
      </c>
      <c r="B185" s="165" t="s">
        <v>328</v>
      </c>
      <c r="C185" s="165" t="s">
        <v>206</v>
      </c>
      <c r="D185" s="165" t="s">
        <v>210</v>
      </c>
      <c r="E185" s="165">
        <v>41.02</v>
      </c>
      <c r="F185" s="165"/>
      <c r="G185" s="165" t="s">
        <v>313</v>
      </c>
      <c r="H185" s="165" t="s">
        <v>328</v>
      </c>
      <c r="I185" s="165" t="s">
        <v>206</v>
      </c>
      <c r="J185" s="165" t="s">
        <v>210</v>
      </c>
      <c r="K185" s="165" t="s">
        <v>220</v>
      </c>
    </row>
    <row r="186" spans="1:11" x14ac:dyDescent="0.25">
      <c r="A186" s="165" t="s">
        <v>318</v>
      </c>
      <c r="B186" s="165" t="s">
        <v>205</v>
      </c>
      <c r="C186" s="165" t="s">
        <v>206</v>
      </c>
      <c r="D186" s="165" t="s">
        <v>207</v>
      </c>
      <c r="E186" s="165" t="s">
        <v>220</v>
      </c>
      <c r="F186" s="165"/>
      <c r="G186" s="165" t="s">
        <v>314</v>
      </c>
      <c r="H186" s="165" t="s">
        <v>328</v>
      </c>
      <c r="I186" s="165" t="s">
        <v>206</v>
      </c>
      <c r="J186" s="165" t="s">
        <v>210</v>
      </c>
      <c r="K186" s="165" t="s">
        <v>220</v>
      </c>
    </row>
    <row r="187" spans="1:11" x14ac:dyDescent="0.25">
      <c r="A187" s="165" t="s">
        <v>318</v>
      </c>
      <c r="B187" s="165" t="s">
        <v>328</v>
      </c>
      <c r="C187" s="165" t="s">
        <v>206</v>
      </c>
      <c r="D187" s="165" t="s">
        <v>210</v>
      </c>
      <c r="E187" s="165">
        <v>41.84</v>
      </c>
      <c r="F187" s="165"/>
      <c r="G187" s="165" t="s">
        <v>315</v>
      </c>
      <c r="H187" s="165" t="s">
        <v>328</v>
      </c>
      <c r="I187" s="165" t="s">
        <v>206</v>
      </c>
      <c r="J187" s="165" t="s">
        <v>210</v>
      </c>
      <c r="K187" s="165">
        <v>41.5</v>
      </c>
    </row>
    <row r="188" spans="1:11" x14ac:dyDescent="0.25">
      <c r="A188" s="165" t="s">
        <v>319</v>
      </c>
      <c r="B188" s="165" t="s">
        <v>205</v>
      </c>
      <c r="C188" s="165" t="s">
        <v>206</v>
      </c>
      <c r="D188" s="165" t="s">
        <v>207</v>
      </c>
      <c r="E188" s="165" t="s">
        <v>220</v>
      </c>
      <c r="F188" s="165"/>
      <c r="G188" s="165" t="s">
        <v>316</v>
      </c>
      <c r="H188" s="165" t="s">
        <v>328</v>
      </c>
      <c r="I188" s="165" t="s">
        <v>206</v>
      </c>
      <c r="J188" s="165" t="s">
        <v>210</v>
      </c>
      <c r="K188" s="165">
        <v>41.38</v>
      </c>
    </row>
    <row r="189" spans="1:11" x14ac:dyDescent="0.25">
      <c r="A189" s="165" t="s">
        <v>319</v>
      </c>
      <c r="B189" s="165" t="s">
        <v>328</v>
      </c>
      <c r="C189" s="165" t="s">
        <v>206</v>
      </c>
      <c r="D189" s="165" t="s">
        <v>210</v>
      </c>
      <c r="E189" s="165">
        <v>41.43</v>
      </c>
      <c r="F189" s="165"/>
      <c r="G189" s="165" t="s">
        <v>317</v>
      </c>
      <c r="H189" s="165" t="s">
        <v>328</v>
      </c>
      <c r="I189" s="165" t="s">
        <v>206</v>
      </c>
      <c r="J189" s="165" t="s">
        <v>210</v>
      </c>
      <c r="K189" s="165">
        <v>41.02</v>
      </c>
    </row>
    <row r="190" spans="1:11" x14ac:dyDescent="0.25">
      <c r="A190" s="165" t="s">
        <v>321</v>
      </c>
      <c r="B190" s="165" t="s">
        <v>205</v>
      </c>
      <c r="C190" s="165" t="s">
        <v>206</v>
      </c>
      <c r="D190" s="165" t="s">
        <v>207</v>
      </c>
      <c r="E190" s="165" t="s">
        <v>220</v>
      </c>
      <c r="F190" s="165"/>
      <c r="G190" s="165" t="s">
        <v>318</v>
      </c>
      <c r="H190" s="165" t="s">
        <v>328</v>
      </c>
      <c r="I190" s="165" t="s">
        <v>206</v>
      </c>
      <c r="J190" s="165" t="s">
        <v>210</v>
      </c>
      <c r="K190" s="165">
        <v>41.84</v>
      </c>
    </row>
    <row r="191" spans="1:11" x14ac:dyDescent="0.25">
      <c r="A191" s="165" t="s">
        <v>321</v>
      </c>
      <c r="B191" s="165" t="s">
        <v>328</v>
      </c>
      <c r="C191" s="165" t="s">
        <v>206</v>
      </c>
      <c r="D191" s="165" t="s">
        <v>210</v>
      </c>
      <c r="E191" s="165">
        <v>40.799999999999997</v>
      </c>
      <c r="F191" s="165"/>
      <c r="G191" s="165" t="s">
        <v>319</v>
      </c>
      <c r="H191" s="165" t="s">
        <v>328</v>
      </c>
      <c r="I191" s="165" t="s">
        <v>206</v>
      </c>
      <c r="J191" s="165" t="s">
        <v>210</v>
      </c>
      <c r="K191" s="165">
        <v>41.43</v>
      </c>
    </row>
    <row r="192" spans="1:11" x14ac:dyDescent="0.25">
      <c r="A192" s="165" t="s">
        <v>322</v>
      </c>
      <c r="B192" s="165" t="s">
        <v>205</v>
      </c>
      <c r="C192" s="165" t="s">
        <v>206</v>
      </c>
      <c r="D192" s="165" t="s">
        <v>207</v>
      </c>
      <c r="E192" s="165" t="s">
        <v>220</v>
      </c>
      <c r="F192" s="165"/>
      <c r="G192" s="165" t="s">
        <v>321</v>
      </c>
      <c r="H192" s="165" t="s">
        <v>328</v>
      </c>
      <c r="I192" s="165" t="s">
        <v>206</v>
      </c>
      <c r="J192" s="165" t="s">
        <v>210</v>
      </c>
      <c r="K192" s="165">
        <v>40.799999999999997</v>
      </c>
    </row>
    <row r="193" spans="1:11" x14ac:dyDescent="0.25">
      <c r="A193" s="165" t="s">
        <v>322</v>
      </c>
      <c r="B193" s="165" t="s">
        <v>328</v>
      </c>
      <c r="C193" s="165" t="s">
        <v>206</v>
      </c>
      <c r="D193" s="165" t="s">
        <v>210</v>
      </c>
      <c r="E193" s="165">
        <v>41.83</v>
      </c>
      <c r="F193" s="165"/>
      <c r="G193" s="165" t="s">
        <v>322</v>
      </c>
      <c r="H193" s="165" t="s">
        <v>328</v>
      </c>
      <c r="I193" s="165" t="s">
        <v>206</v>
      </c>
      <c r="J193" s="165" t="s">
        <v>210</v>
      </c>
      <c r="K193" s="165">
        <v>41.83</v>
      </c>
    </row>
  </sheetData>
  <sortState xmlns:xlrd2="http://schemas.microsoft.com/office/spreadsheetml/2017/richdata2" ref="G2:K193">
    <sortCondition ref="H2:H193"/>
    <sortCondition ref="G2:G193"/>
  </sortState>
  <mergeCells count="4">
    <mergeCell ref="T1:V1"/>
    <mergeCell ref="W1:Y1"/>
    <mergeCell ref="Z1:AB1"/>
    <mergeCell ref="AC1:AE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F2C3E-7ABA-4C9C-8CBD-D50AB76A7BC7}">
  <sheetPr codeName="Sheet7">
    <pageSetUpPr fitToPage="1"/>
  </sheetPr>
  <dimension ref="A1:S217"/>
  <sheetViews>
    <sheetView topLeftCell="A94" zoomScaleNormal="100" workbookViewId="0">
      <selection activeCell="E168" sqref="E168"/>
    </sheetView>
  </sheetViews>
  <sheetFormatPr defaultRowHeight="15" x14ac:dyDescent="0.25"/>
  <cols>
    <col min="2" max="2" width="27.5703125" customWidth="1"/>
    <col min="3" max="3" width="24" customWidth="1"/>
    <col min="9" max="9" width="26.7109375" customWidth="1"/>
    <col min="12" max="12" width="24.85546875" customWidth="1"/>
    <col min="13" max="13" width="24.42578125" customWidth="1"/>
    <col min="16" max="16" width="26.5703125" customWidth="1"/>
  </cols>
  <sheetData>
    <row r="1" spans="1:11" x14ac:dyDescent="0.25">
      <c r="A1" s="165" t="s">
        <v>329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</row>
    <row r="2" spans="1:11" x14ac:dyDescent="0.25">
      <c r="A2" s="165"/>
      <c r="B2" s="165" t="s">
        <v>330</v>
      </c>
      <c r="C2" s="165" t="s">
        <v>331</v>
      </c>
      <c r="D2" s="165" t="s">
        <v>332</v>
      </c>
      <c r="E2" s="165"/>
      <c r="F2" s="165"/>
      <c r="G2" s="165"/>
      <c r="H2" s="165"/>
      <c r="I2" s="165"/>
      <c r="J2" s="165"/>
      <c r="K2" s="165"/>
    </row>
    <row r="3" spans="1:11" x14ac:dyDescent="0.25">
      <c r="A3" s="165"/>
      <c r="B3" s="165" t="s">
        <v>333</v>
      </c>
      <c r="C3" s="165">
        <v>10</v>
      </c>
      <c r="D3" s="165" t="s">
        <v>334</v>
      </c>
      <c r="E3" s="165"/>
      <c r="F3" s="165"/>
      <c r="G3" s="165"/>
      <c r="H3" s="165"/>
      <c r="I3" s="165"/>
      <c r="J3" s="165"/>
      <c r="K3" s="165" t="str">
        <f>B3&amp;" = "&amp;C3&amp;","&amp;" # "&amp;D3</f>
        <v>orig_F_conc = 10, # What is the starting F primer concentration? (in uM)</v>
      </c>
    </row>
    <row r="4" spans="1:11" x14ac:dyDescent="0.25">
      <c r="A4" s="165"/>
      <c r="B4" s="165" t="s">
        <v>335</v>
      </c>
      <c r="C4" s="165">
        <v>10</v>
      </c>
      <c r="D4" s="165" t="s">
        <v>336</v>
      </c>
      <c r="E4" s="165"/>
      <c r="F4" s="165"/>
      <c r="G4" s="165"/>
      <c r="H4" s="165"/>
      <c r="I4" s="165"/>
      <c r="J4" s="165"/>
      <c r="K4" s="165" t="str">
        <f t="shared" ref="K4:K31" si="0">B4&amp;" = "&amp;C4&amp;","&amp;" # "&amp;D4</f>
        <v>orig_R_conc = 10, # What is the starting R primer concentration? (in uM)</v>
      </c>
    </row>
    <row r="5" spans="1:11" x14ac:dyDescent="0.25">
      <c r="A5" s="165"/>
      <c r="B5" s="165" t="s">
        <v>337</v>
      </c>
      <c r="C5" s="165">
        <v>10</v>
      </c>
      <c r="D5" s="165" t="s">
        <v>338</v>
      </c>
      <c r="E5" s="165"/>
      <c r="F5" s="165"/>
      <c r="G5" s="165"/>
      <c r="H5" s="165"/>
      <c r="I5" s="165"/>
      <c r="J5" s="165"/>
      <c r="K5" s="165" t="str">
        <f t="shared" si="0"/>
        <v>orig_P_conc = 10, # What is probe starting concentration? (in uM)</v>
      </c>
    </row>
    <row r="6" spans="1:11" x14ac:dyDescent="0.25">
      <c r="A6" s="165"/>
      <c r="B6" s="165" t="s">
        <v>339</v>
      </c>
      <c r="C6" s="165">
        <v>250</v>
      </c>
      <c r="D6" s="165" t="s">
        <v>340</v>
      </c>
      <c r="E6" s="165"/>
      <c r="F6" s="165"/>
      <c r="G6" s="165"/>
      <c r="H6" s="165"/>
      <c r="I6" s="165"/>
      <c r="J6" s="165"/>
      <c r="K6" s="165" t="str">
        <f t="shared" si="0"/>
        <v>std_F_conc = 250, # What is the constant F primer concentration for standards? This should be guess or from literature. (in nM)</v>
      </c>
    </row>
    <row r="7" spans="1:11" x14ac:dyDescent="0.25">
      <c r="A7" s="165"/>
      <c r="B7" s="165" t="s">
        <v>341</v>
      </c>
      <c r="C7" s="165">
        <v>250</v>
      </c>
      <c r="D7" s="165" t="s">
        <v>342</v>
      </c>
      <c r="E7" s="165"/>
      <c r="F7" s="165"/>
      <c r="G7" s="165"/>
      <c r="H7" s="165"/>
      <c r="I7" s="165"/>
      <c r="J7" s="165"/>
      <c r="K7" s="165" t="str">
        <f t="shared" si="0"/>
        <v>std_R_cond = 250, # What is the constant R primer concentration for standards? This should be guess or from literature. (in nM)</v>
      </c>
    </row>
    <row r="8" spans="1:11" x14ac:dyDescent="0.25">
      <c r="A8" s="165"/>
      <c r="B8" s="165" t="s">
        <v>343</v>
      </c>
      <c r="C8" s="165">
        <v>500</v>
      </c>
      <c r="D8" s="165" t="s">
        <v>344</v>
      </c>
      <c r="E8" s="165"/>
      <c r="F8" s="165"/>
      <c r="G8" s="165"/>
      <c r="H8" s="165"/>
      <c r="I8" s="165"/>
      <c r="J8" s="165"/>
      <c r="K8" s="165" t="str">
        <f t="shared" si="0"/>
        <v>P_conc = 500, # What is the probe concentration? This should be constant throughout experiment.</v>
      </c>
    </row>
    <row r="9" spans="1:11" x14ac:dyDescent="0.25">
      <c r="A9" s="165"/>
      <c r="B9" s="165" t="s">
        <v>345</v>
      </c>
      <c r="C9" s="165">
        <v>21</v>
      </c>
      <c r="D9" s="165" t="s">
        <v>346</v>
      </c>
      <c r="E9" s="165"/>
      <c r="F9" s="165"/>
      <c r="G9" s="165"/>
      <c r="H9" s="165"/>
      <c r="I9" s="165"/>
      <c r="J9" s="165"/>
      <c r="K9" s="165" t="str">
        <f t="shared" si="0"/>
        <v>tot_stds = 21, # How many wells of standards will be run? (in # wells)</v>
      </c>
    </row>
    <row r="10" spans="1:11" x14ac:dyDescent="0.25">
      <c r="A10" s="165"/>
      <c r="B10" s="165" t="s">
        <v>347</v>
      </c>
      <c r="C10" s="165">
        <v>3</v>
      </c>
      <c r="D10" s="165" t="s">
        <v>348</v>
      </c>
      <c r="E10" s="165"/>
      <c r="F10" s="165"/>
      <c r="G10" s="165"/>
      <c r="H10" s="165"/>
      <c r="I10" s="165"/>
      <c r="J10" s="165"/>
      <c r="K10" s="165" t="str">
        <f t="shared" si="0"/>
        <v>tot_NTCs = 3, # How many wells of NTCs will be run? (in # wells)</v>
      </c>
    </row>
    <row r="11" spans="1:11" x14ac:dyDescent="0.25">
      <c r="A11" s="165"/>
      <c r="B11" s="165" t="s">
        <v>349</v>
      </c>
      <c r="C11" s="165">
        <v>72</v>
      </c>
      <c r="D11" s="165" t="s">
        <v>350</v>
      </c>
      <c r="E11" s="165"/>
      <c r="F11" s="165"/>
      <c r="G11" s="165"/>
      <c r="H11" s="165"/>
      <c r="I11" s="165"/>
      <c r="J11" s="165"/>
      <c r="K11" s="165" t="str">
        <f t="shared" si="0"/>
        <v>tot_samp = 72, # How many samples with varying conditions will be run? (in # wells)</v>
      </c>
    </row>
    <row r="12" spans="1:11" x14ac:dyDescent="0.25">
      <c r="A12" s="165"/>
      <c r="B12" s="165" t="s">
        <v>351</v>
      </c>
      <c r="C12" s="165">
        <v>8.86</v>
      </c>
      <c r="D12" s="165" t="s">
        <v>352</v>
      </c>
      <c r="E12" s="165"/>
      <c r="F12" s="165"/>
      <c r="G12" s="165"/>
      <c r="H12" s="165"/>
      <c r="I12" s="165"/>
      <c r="J12" s="165"/>
      <c r="K12" s="165" t="str">
        <f t="shared" si="0"/>
        <v>rxn_base = 8.86, # Everything in PCR buffer (Mg2+, dNTPs, polymerase, enhancers, stabilizers, sugars, etc.). (in uL)</v>
      </c>
    </row>
    <row r="13" spans="1:11" x14ac:dyDescent="0.25">
      <c r="A13" s="165"/>
      <c r="B13" s="165" t="s">
        <v>353</v>
      </c>
      <c r="C13" s="165">
        <v>20</v>
      </c>
      <c r="D13" s="165" t="s">
        <v>354</v>
      </c>
      <c r="E13" s="165"/>
      <c r="F13" s="165"/>
      <c r="G13" s="165"/>
      <c r="H13" s="165"/>
      <c r="I13" s="165"/>
      <c r="J13" s="165"/>
      <c r="K13" s="165" t="str">
        <f t="shared" si="0"/>
        <v>tot_rxn_vol = 20, # What is total volume of PCR reaction in plate/tube? (in ul)</v>
      </c>
    </row>
    <row r="14" spans="1:11" x14ac:dyDescent="0.25">
      <c r="A14" s="165"/>
      <c r="B14" s="165" t="s">
        <v>355</v>
      </c>
      <c r="C14" s="165" t="s">
        <v>356</v>
      </c>
      <c r="D14" s="165" t="s">
        <v>357</v>
      </c>
      <c r="E14" s="165"/>
      <c r="F14" s="165"/>
      <c r="G14" s="165"/>
      <c r="H14" s="165"/>
      <c r="I14" s="165"/>
      <c r="J14" s="165"/>
      <c r="K14" s="165" t="str">
        <f t="shared" si="0"/>
        <v>F_concs = [50, 100, 200, 400, 600, 800], # What are the F primer concentrations? (a list in nM)</v>
      </c>
    </row>
    <row r="15" spans="1:11" x14ac:dyDescent="0.25">
      <c r="A15" s="165"/>
      <c r="B15" s="165" t="s">
        <v>358</v>
      </c>
      <c r="C15" s="165" t="s">
        <v>356</v>
      </c>
      <c r="D15" s="165" t="s">
        <v>359</v>
      </c>
      <c r="E15" s="165"/>
      <c r="F15" s="165"/>
      <c r="G15" s="165"/>
      <c r="H15" s="165"/>
      <c r="I15" s="165"/>
      <c r="J15" s="165"/>
      <c r="K15" s="165" t="str">
        <f t="shared" si="0"/>
        <v>R_concs = [50, 100, 200, 400, 600, 800], # What are the R primer concentrations? (a list in nM)</v>
      </c>
    </row>
    <row r="16" spans="1:11" x14ac:dyDescent="0.25">
      <c r="A16" s="165"/>
      <c r="B16" s="165" t="s">
        <v>360</v>
      </c>
      <c r="C16" s="165">
        <v>50</v>
      </c>
      <c r="D16" s="165" t="s">
        <v>361</v>
      </c>
      <c r="E16" s="165"/>
      <c r="F16" s="165"/>
      <c r="G16" s="165"/>
      <c r="H16" s="165"/>
      <c r="I16" s="165"/>
      <c r="J16" s="165"/>
      <c r="K16" s="165" t="str">
        <f t="shared" si="0"/>
        <v>F_50 = 50, # F primer at lowest concentration. (in nM)</v>
      </c>
    </row>
    <row r="17" spans="2:11" x14ac:dyDescent="0.25">
      <c r="B17" s="165" t="s">
        <v>362</v>
      </c>
      <c r="C17" s="165">
        <v>100</v>
      </c>
      <c r="D17" s="165" t="s">
        <v>363</v>
      </c>
      <c r="E17" s="165"/>
      <c r="F17" s="165"/>
      <c r="G17" s="165"/>
      <c r="H17" s="165"/>
      <c r="I17" s="165"/>
      <c r="J17" s="165"/>
      <c r="K17" s="165" t="str">
        <f t="shared" si="0"/>
        <v>F_100 = 100, # F primer at concentration. (in nM)</v>
      </c>
    </row>
    <row r="18" spans="2:11" x14ac:dyDescent="0.25">
      <c r="B18" s="165" t="s">
        <v>364</v>
      </c>
      <c r="C18" s="165">
        <v>200</v>
      </c>
      <c r="D18" s="165" t="s">
        <v>363</v>
      </c>
      <c r="E18" s="165"/>
      <c r="F18" s="165"/>
      <c r="G18" s="165"/>
      <c r="H18" s="165"/>
      <c r="I18" s="165"/>
      <c r="J18" s="165"/>
      <c r="K18" s="165" t="str">
        <f t="shared" si="0"/>
        <v>F_200 = 200, # F primer at concentration. (in nM)</v>
      </c>
    </row>
    <row r="19" spans="2:11" x14ac:dyDescent="0.25">
      <c r="B19" s="165" t="s">
        <v>365</v>
      </c>
      <c r="C19" s="165">
        <v>400</v>
      </c>
      <c r="D19" s="165" t="s">
        <v>363</v>
      </c>
      <c r="E19" s="165"/>
      <c r="F19" s="165"/>
      <c r="G19" s="165"/>
      <c r="H19" s="165"/>
      <c r="I19" s="165"/>
      <c r="J19" s="165"/>
      <c r="K19" s="165" t="str">
        <f t="shared" si="0"/>
        <v>F_400 = 400, # F primer at concentration. (in nM)</v>
      </c>
    </row>
    <row r="20" spans="2:11" x14ac:dyDescent="0.25">
      <c r="B20" s="165" t="s">
        <v>366</v>
      </c>
      <c r="C20" s="165">
        <v>600</v>
      </c>
      <c r="D20" s="165" t="s">
        <v>363</v>
      </c>
      <c r="E20" s="165"/>
      <c r="F20" s="165"/>
      <c r="G20" s="165"/>
      <c r="H20" s="165"/>
      <c r="I20" s="165"/>
      <c r="J20" s="165"/>
      <c r="K20" s="165" t="str">
        <f t="shared" si="0"/>
        <v>F_600 = 600, # F primer at concentration. (in nM)</v>
      </c>
    </row>
    <row r="21" spans="2:11" x14ac:dyDescent="0.25">
      <c r="B21" s="165" t="s">
        <v>367</v>
      </c>
      <c r="C21" s="165">
        <v>800</v>
      </c>
      <c r="D21" s="165" t="s">
        <v>368</v>
      </c>
      <c r="E21" s="165"/>
      <c r="F21" s="165"/>
      <c r="G21" s="165"/>
      <c r="H21" s="165"/>
      <c r="I21" s="165"/>
      <c r="J21" s="165"/>
      <c r="K21" s="165" t="str">
        <f t="shared" si="0"/>
        <v>F_800 = 800, # F primer at highest concentration. (in nM)</v>
      </c>
    </row>
    <row r="22" spans="2:11" x14ac:dyDescent="0.25">
      <c r="B22" s="165" t="s">
        <v>369</v>
      </c>
      <c r="C22" s="165">
        <v>50</v>
      </c>
      <c r="D22" s="165" t="s">
        <v>370</v>
      </c>
      <c r="E22" s="165"/>
      <c r="F22" s="165"/>
      <c r="G22" s="165"/>
      <c r="H22" s="165"/>
      <c r="I22" s="165"/>
      <c r="J22" s="165"/>
      <c r="K22" s="165" t="str">
        <f t="shared" si="0"/>
        <v>R_50 = 50, # R primer at lowest concentration. (in nM)</v>
      </c>
    </row>
    <row r="23" spans="2:11" x14ac:dyDescent="0.25">
      <c r="B23" s="165" t="s">
        <v>371</v>
      </c>
      <c r="C23" s="165">
        <v>100</v>
      </c>
      <c r="D23" s="165" t="s">
        <v>372</v>
      </c>
      <c r="E23" s="165"/>
      <c r="F23" s="165"/>
      <c r="G23" s="165"/>
      <c r="H23" s="165"/>
      <c r="I23" s="165"/>
      <c r="J23" s="165"/>
      <c r="K23" s="165" t="str">
        <f t="shared" si="0"/>
        <v>R_100 = 100, # R primer at concentration. (in nM)</v>
      </c>
    </row>
    <row r="24" spans="2:11" x14ac:dyDescent="0.25">
      <c r="B24" s="165" t="s">
        <v>373</v>
      </c>
      <c r="C24" s="165">
        <v>200</v>
      </c>
      <c r="D24" s="165" t="s">
        <v>372</v>
      </c>
      <c r="E24" s="165"/>
      <c r="F24" s="165"/>
      <c r="G24" s="165"/>
      <c r="H24" s="165"/>
      <c r="I24" s="165"/>
      <c r="J24" s="165"/>
      <c r="K24" s="165" t="str">
        <f t="shared" si="0"/>
        <v>R_200 = 200, # R primer at concentration. (in nM)</v>
      </c>
    </row>
    <row r="25" spans="2:11" x14ac:dyDescent="0.25">
      <c r="B25" s="165" t="s">
        <v>374</v>
      </c>
      <c r="C25" s="165">
        <v>400</v>
      </c>
      <c r="D25" s="165" t="s">
        <v>372</v>
      </c>
      <c r="E25" s="165"/>
      <c r="F25" s="165"/>
      <c r="G25" s="165"/>
      <c r="H25" s="165"/>
      <c r="I25" s="165"/>
      <c r="J25" s="165"/>
      <c r="K25" s="165" t="str">
        <f t="shared" si="0"/>
        <v>R_400 = 400, # R primer at concentration. (in nM)</v>
      </c>
    </row>
    <row r="26" spans="2:11" x14ac:dyDescent="0.25">
      <c r="B26" s="165" t="s">
        <v>375</v>
      </c>
      <c r="C26" s="165">
        <v>600</v>
      </c>
      <c r="D26" s="165" t="s">
        <v>372</v>
      </c>
      <c r="E26" s="165"/>
      <c r="F26" s="165"/>
      <c r="G26" s="165"/>
      <c r="H26" s="165"/>
      <c r="I26" s="165"/>
      <c r="J26" s="165"/>
      <c r="K26" s="165" t="str">
        <f t="shared" si="0"/>
        <v>R_600 = 600, # R primer at concentration. (in nM)</v>
      </c>
    </row>
    <row r="27" spans="2:11" x14ac:dyDescent="0.25">
      <c r="B27" s="165" t="s">
        <v>376</v>
      </c>
      <c r="C27" s="165">
        <v>800</v>
      </c>
      <c r="D27" s="165" t="s">
        <v>377</v>
      </c>
      <c r="E27" s="165"/>
      <c r="F27" s="165"/>
      <c r="G27" s="165"/>
      <c r="H27" s="165"/>
      <c r="I27" s="165"/>
      <c r="J27" s="165"/>
      <c r="K27" s="165" t="str">
        <f t="shared" si="0"/>
        <v>R_800 = 800, # R primer at highest concentration. (in nM)</v>
      </c>
    </row>
    <row r="28" spans="2:11" x14ac:dyDescent="0.25">
      <c r="B28" s="165" t="s">
        <v>378</v>
      </c>
      <c r="C28" s="165">
        <v>2</v>
      </c>
      <c r="D28" s="165" t="s">
        <v>379</v>
      </c>
      <c r="E28" s="165"/>
      <c r="F28" s="165"/>
      <c r="G28" s="165"/>
      <c r="H28" s="165"/>
      <c r="I28" s="165"/>
      <c r="J28" s="165"/>
      <c r="K28" s="165" t="str">
        <f t="shared" si="0"/>
        <v xml:space="preserve">dna_per_rxn = 2, # How much standard, positive control or NTC to add per well. </v>
      </c>
    </row>
    <row r="29" spans="2:11" x14ac:dyDescent="0.25">
      <c r="B29" s="165" t="s">
        <v>380</v>
      </c>
      <c r="C29" s="165">
        <v>3</v>
      </c>
      <c r="D29" s="165" t="s">
        <v>381</v>
      </c>
      <c r="E29" s="165"/>
      <c r="F29" s="165"/>
      <c r="G29" s="165"/>
      <c r="H29" s="165"/>
      <c r="I29" s="165"/>
      <c r="J29" s="165"/>
      <c r="K29" s="165" t="str">
        <f t="shared" si="0"/>
        <v>std_NTC_reps = 3, # How many standard and NTC replicates? (int)</v>
      </c>
    </row>
    <row r="30" spans="2:11" x14ac:dyDescent="0.25">
      <c r="B30" s="165" t="s">
        <v>382</v>
      </c>
      <c r="C30" s="165">
        <v>12</v>
      </c>
      <c r="D30" s="165" t="s">
        <v>383</v>
      </c>
      <c r="E30" s="165"/>
      <c r="F30" s="165"/>
      <c r="G30" s="165"/>
      <c r="H30" s="165"/>
      <c r="I30" s="165"/>
      <c r="J30" s="165"/>
      <c r="K30" s="165" t="str">
        <f t="shared" si="0"/>
        <v>R_reps = 12, # How many wells will use R primer at particular concentration? (int)</v>
      </c>
    </row>
    <row r="31" spans="2:11" x14ac:dyDescent="0.25">
      <c r="B31" s="165" t="s">
        <v>384</v>
      </c>
      <c r="C31" s="165">
        <v>12</v>
      </c>
      <c r="D31" s="165" t="s">
        <v>385</v>
      </c>
      <c r="E31" s="165"/>
      <c r="F31" s="165"/>
      <c r="G31" s="165"/>
      <c r="H31" s="165"/>
      <c r="I31" s="165"/>
      <c r="J31" s="165"/>
      <c r="K31" s="165" t="str">
        <f t="shared" si="0"/>
        <v>F_reps = 12, # How many wells will use F primer at particular concentration? (int)</v>
      </c>
    </row>
    <row r="32" spans="2:11" x14ac:dyDescent="0.25">
      <c r="B32" s="165" t="s">
        <v>386</v>
      </c>
      <c r="C32" s="165">
        <v>100</v>
      </c>
      <c r="D32" s="165" t="s">
        <v>387</v>
      </c>
      <c r="E32" s="165"/>
      <c r="F32" s="165"/>
      <c r="G32" s="165"/>
      <c r="H32" s="165"/>
      <c r="I32" s="165"/>
      <c r="J32" s="165"/>
      <c r="K32" s="165" t="str">
        <f>B32&amp;" = "&amp;F_int_vol&amp;","&amp;" # "&amp;D32</f>
        <v>F_int_vol = 100, # What is the volume of F intermediate primer in new tube? (in ul)</v>
      </c>
    </row>
    <row r="33" spans="2:11" x14ac:dyDescent="0.25">
      <c r="B33" s="102" t="s">
        <v>388</v>
      </c>
      <c r="C33" s="165">
        <v>0.2</v>
      </c>
      <c r="D33" s="165" t="s">
        <v>389</v>
      </c>
      <c r="E33" s="165"/>
      <c r="F33" s="165"/>
      <c r="G33" s="165"/>
      <c r="H33" s="165"/>
      <c r="I33" s="165"/>
      <c r="J33" s="165"/>
      <c r="K33" s="165" t="str">
        <f>B33&amp;" = "&amp;" "&amp;"# "&amp;D33</f>
        <v>percent_waste =  # What percentage waste? (decimal)</v>
      </c>
    </row>
    <row r="34" spans="2:11" x14ac:dyDescent="0.25">
      <c r="B34" s="165" t="s">
        <v>390</v>
      </c>
      <c r="C34" s="165">
        <v>2.5000000000000001E-2</v>
      </c>
      <c r="D34" s="165" t="s">
        <v>391</v>
      </c>
      <c r="E34" s="165"/>
      <c r="F34" s="165"/>
      <c r="G34" s="165"/>
      <c r="H34" s="165"/>
      <c r="I34" s="165"/>
      <c r="J34" s="165"/>
      <c r="K34" s="165" t="str">
        <f t="shared" ref="K34:K37" si="1">B34&amp;" = "&amp;" "&amp;"# "&amp;D34</f>
        <v>sN_mix_waste_offset =  # How much percent_waste offset should sN_mix use? This calculated as percent_waste-sN_mix_overage = percent_waste for sN_mix_overage e.g. (20-7=13%) Should not be 0 otherwise offset = percent_waste. (decimal)</v>
      </c>
    </row>
    <row r="35" spans="2:11" x14ac:dyDescent="0.25">
      <c r="B35" s="165" t="s">
        <v>392</v>
      </c>
      <c r="C35" s="165">
        <v>0.1</v>
      </c>
      <c r="D35" s="165" t="s">
        <v>393</v>
      </c>
      <c r="E35" s="165"/>
      <c r="F35" s="165"/>
      <c r="G35" s="165"/>
      <c r="H35" s="165"/>
      <c r="I35" s="165"/>
      <c r="J35" s="165"/>
      <c r="K35" s="165" t="str">
        <f t="shared" si="1"/>
        <v>R_mix_waste_offset =  # How much percent_waste offset should R_mix use? This calculated as percent_waste-R_mix_overage = percent_waste for R_mix_overage e.g. (20-=13%) If 0, then offset = percent_waste. (decimal)</v>
      </c>
    </row>
    <row r="36" spans="2:11" x14ac:dyDescent="0.25">
      <c r="B36" s="165" t="s">
        <v>394</v>
      </c>
      <c r="C36" s="101">
        <v>2.8000000000000001E-2</v>
      </c>
      <c r="D36" s="165" t="s">
        <v>395</v>
      </c>
      <c r="E36" s="165"/>
      <c r="F36" s="165"/>
      <c r="G36" s="165"/>
      <c r="H36" s="165"/>
      <c r="I36" s="165"/>
      <c r="J36" s="165"/>
      <c r="K36" s="165" t="str">
        <f t="shared" si="1"/>
        <v>std_NTC_waste_offset =  # How much percent_waste offset should std_NTC use? (decimal)</v>
      </c>
    </row>
    <row r="37" spans="2:11" x14ac:dyDescent="0.25">
      <c r="B37" s="165" t="s">
        <v>396</v>
      </c>
      <c r="C37" s="103">
        <v>0.03</v>
      </c>
      <c r="D37" s="165" t="s">
        <v>397</v>
      </c>
      <c r="E37" s="165"/>
      <c r="F37" s="165"/>
      <c r="G37" s="165"/>
      <c r="H37" s="165"/>
      <c r="I37" s="165"/>
      <c r="J37" s="165"/>
      <c r="K37" s="165" t="str">
        <f t="shared" si="1"/>
        <v>bpw_waste_offset =  # How much percent_waste offset should bpw_waste use? (decimal)</v>
      </c>
    </row>
    <row r="38" spans="2:11" x14ac:dyDescent="0.25">
      <c r="B38" s="165"/>
      <c r="C38" s="84"/>
      <c r="D38" s="165"/>
      <c r="E38" s="165"/>
      <c r="F38" s="165"/>
      <c r="G38" s="165"/>
      <c r="H38" s="165"/>
      <c r="I38" s="165"/>
      <c r="J38" s="165"/>
      <c r="K38" s="165"/>
    </row>
    <row r="39" spans="2:11" x14ac:dyDescent="0.25">
      <c r="B39" s="165" t="s">
        <v>398</v>
      </c>
      <c r="C39" s="165"/>
      <c r="D39" s="165"/>
      <c r="E39" s="165"/>
      <c r="F39" s="165"/>
      <c r="G39" s="165"/>
      <c r="H39" s="165"/>
      <c r="I39" s="165"/>
      <c r="J39" s="165"/>
      <c r="K39" s="165"/>
    </row>
    <row r="40" spans="2:11" x14ac:dyDescent="0.25">
      <c r="B40" s="165" t="s">
        <v>399</v>
      </c>
      <c r="C40" s="165">
        <f>SUM(C9:C11)</f>
        <v>96</v>
      </c>
      <c r="D40" s="165" t="s">
        <v>400</v>
      </c>
      <c r="E40" s="165"/>
      <c r="F40" s="165"/>
      <c r="G40" s="165"/>
      <c r="H40" s="165"/>
      <c r="I40" s="165"/>
      <c r="J40" s="165"/>
      <c r="K40" s="165" t="str">
        <f>B40&amp;" = "&amp;" "&amp;"# "&amp;D40</f>
        <v>tot_rxns =  # Calc what is total # rxns. (int)</v>
      </c>
    </row>
    <row r="41" spans="2:11" x14ac:dyDescent="0.25">
      <c r="B41" s="165" t="s">
        <v>401</v>
      </c>
      <c r="C41" s="165">
        <f>SUM(C9:C10)</f>
        <v>24</v>
      </c>
      <c r="D41" s="165" t="s">
        <v>402</v>
      </c>
      <c r="E41" s="165"/>
      <c r="F41" s="165"/>
      <c r="G41" s="165"/>
      <c r="H41" s="165"/>
      <c r="I41" s="165"/>
      <c r="J41" s="165"/>
      <c r="K41" s="165" t="str">
        <f t="shared" ref="K41:K104" si="2">B41&amp;" = "&amp;" "&amp;"# "&amp;D41</f>
        <v>tot_sds_NTC =  # Calc number of standards and nontemplate controls. (int)</v>
      </c>
    </row>
    <row r="42" spans="2:11" x14ac:dyDescent="0.25">
      <c r="B42" s="165" t="s">
        <v>403</v>
      </c>
      <c r="C42" s="165">
        <f>C13-C28</f>
        <v>18</v>
      </c>
      <c r="D42" s="165" t="s">
        <v>404</v>
      </c>
      <c r="E42" s="165"/>
      <c r="F42" s="165"/>
      <c r="G42" s="165"/>
      <c r="H42" s="165"/>
      <c r="I42" s="165"/>
      <c r="J42" s="165"/>
      <c r="K42" s="165" t="str">
        <f t="shared" si="2"/>
        <v>rxn_vol_no_dna =  # Calc what is volume of PCR rxn with no DNA added. (in ul)</v>
      </c>
    </row>
    <row r="43" spans="2:11" x14ac:dyDescent="0.25">
      <c r="B43" s="165" t="s">
        <v>405</v>
      </c>
      <c r="C43" s="165">
        <f>C8/1000*C13/C5</f>
        <v>1</v>
      </c>
      <c r="D43" s="165" t="s">
        <v>406</v>
      </c>
      <c r="E43" s="165"/>
      <c r="F43" s="165"/>
      <c r="G43" s="165"/>
      <c r="H43" s="165"/>
      <c r="I43" s="165"/>
      <c r="J43" s="165"/>
      <c r="K43" s="165" t="str">
        <f t="shared" si="2"/>
        <v>P_per_rxn =  # Calc this constant probe is needed per pcr reaction. (in ul)</v>
      </c>
    </row>
    <row r="44" spans="2:11" x14ac:dyDescent="0.25">
      <c r="B44" s="165" t="s">
        <v>407</v>
      </c>
      <c r="C44" s="165">
        <f>C21/1000*C13/C3</f>
        <v>1.6</v>
      </c>
      <c r="D44" s="165" t="s">
        <v>408</v>
      </c>
      <c r="E44" s="165"/>
      <c r="F44" s="165"/>
      <c r="G44" s="165"/>
      <c r="H44" s="165"/>
      <c r="I44" s="165"/>
      <c r="J44" s="165"/>
      <c r="K44" s="165" t="str">
        <f t="shared" si="2"/>
        <v>max_vol_F_per_rxn =  # Calc greatest vol added from starting F primer conc to rxn to satisfy max test F conc? (in ul)</v>
      </c>
    </row>
    <row r="45" spans="2:11" x14ac:dyDescent="0.25">
      <c r="B45" s="165" t="s">
        <v>409</v>
      </c>
      <c r="C45" s="165">
        <f>C27/1000*C13/orig_R_conc</f>
        <v>1.6</v>
      </c>
      <c r="D45" s="165" t="s">
        <v>410</v>
      </c>
      <c r="E45" s="165"/>
      <c r="F45" s="165"/>
      <c r="G45" s="165"/>
      <c r="H45" s="165"/>
      <c r="I45" s="165"/>
      <c r="J45" s="165"/>
      <c r="K45" s="165" t="str">
        <f t="shared" si="2"/>
        <v>max_vol_R_per_rxn =  # Calc greatest vol added from starting R primer conc to rxn to satisfy max test R conc? (in ul)</v>
      </c>
    </row>
    <row r="46" spans="2:11" x14ac:dyDescent="0.25">
      <c r="B46" s="165" t="s">
        <v>411</v>
      </c>
      <c r="C46" s="165">
        <f>C42-C12-C43-C44-C45</f>
        <v>4.9400000000000013</v>
      </c>
      <c r="D46" s="165" t="s">
        <v>412</v>
      </c>
      <c r="E46" s="165"/>
      <c r="F46" s="165"/>
      <c r="G46" s="165"/>
      <c r="H46" s="165"/>
      <c r="I46" s="165"/>
      <c r="J46" s="165"/>
      <c r="K46" s="165" t="str">
        <f t="shared" si="2"/>
        <v>water_per_rxn =  # Calc this is water added per rxn such that greatest F, R primer conc can be accommodated in total rxn vol. (in ul)</v>
      </c>
    </row>
    <row r="47" spans="2:11" x14ac:dyDescent="0.25">
      <c r="B47" s="102" t="s">
        <v>413</v>
      </c>
      <c r="C47" s="165">
        <f>C6/1000*C13/C3</f>
        <v>0.5</v>
      </c>
      <c r="D47" s="165" t="s">
        <v>414</v>
      </c>
      <c r="E47" s="165"/>
      <c r="F47" s="165"/>
      <c r="G47" s="165"/>
      <c r="H47" s="165"/>
      <c r="I47" s="165"/>
      <c r="J47" s="165"/>
      <c r="K47" s="165" t="str">
        <f t="shared" si="2"/>
        <v>std_vol_F_per_rxn =  # Calc adding this much F primer to each std rxn</v>
      </c>
    </row>
    <row r="48" spans="2:11" x14ac:dyDescent="0.25">
      <c r="B48" s="102" t="s">
        <v>415</v>
      </c>
      <c r="C48" s="165">
        <f>C7/1000*C13/orig_R_conc</f>
        <v>0.5</v>
      </c>
      <c r="D48" s="165" t="s">
        <v>414</v>
      </c>
      <c r="E48" s="165"/>
      <c r="F48" s="165"/>
      <c r="G48" s="165"/>
      <c r="H48" s="165"/>
      <c r="I48" s="165"/>
      <c r="J48" s="165"/>
      <c r="K48" s="165" t="str">
        <f t="shared" si="2"/>
        <v>std_vol_R_per_rxn =  # Calc adding this much F primer to each std rxn</v>
      </c>
    </row>
    <row r="49" spans="2:11" x14ac:dyDescent="0.25">
      <c r="B49" s="165" t="s">
        <v>416</v>
      </c>
      <c r="C49" s="165">
        <f>C12+C43+C46</f>
        <v>14.8</v>
      </c>
      <c r="D49" s="165" t="s">
        <v>417</v>
      </c>
      <c r="E49" s="165"/>
      <c r="F49" s="165"/>
      <c r="G49" s="165"/>
      <c r="H49" s="165"/>
      <c r="I49" s="165"/>
      <c r="J49" s="165"/>
      <c r="K49" s="165" t="str">
        <f t="shared" si="2"/>
        <v>BPW_rxn =  # Mix base + probe + water (no DNA, F, R primer). (in ul)</v>
      </c>
    </row>
    <row r="50" spans="2:11" x14ac:dyDescent="0.25">
      <c r="B50" s="165" t="s">
        <v>418</v>
      </c>
      <c r="C50" s="165">
        <f>C44-C47+C45-C48</f>
        <v>2.2000000000000002</v>
      </c>
      <c r="D50" s="165" t="s">
        <v>419</v>
      </c>
      <c r="E50" s="165"/>
      <c r="F50" s="165"/>
      <c r="G50" s="165"/>
      <c r="H50" s="165"/>
      <c r="I50" s="165"/>
      <c r="J50" s="165"/>
      <c r="K50" s="165"/>
    </row>
    <row r="51" spans="2:11" x14ac:dyDescent="0.25">
      <c r="B51" s="165" t="s">
        <v>420</v>
      </c>
      <c r="C51" s="165">
        <f>C49+C47+C48+C50</f>
        <v>18</v>
      </c>
      <c r="D51" s="165" t="s">
        <v>421</v>
      </c>
      <c r="E51" s="165"/>
      <c r="F51" s="165"/>
      <c r="G51" s="165"/>
      <c r="H51" s="165"/>
      <c r="I51" s="165"/>
      <c r="J51" s="165"/>
      <c r="K51" s="165" t="str">
        <f t="shared" si="2"/>
        <v>BPW_sN_rxn =  # Mix base + probe + water+F,R primer at std conc+water_offset(no DNA). (in ul)</v>
      </c>
    </row>
    <row r="52" spans="2:11" x14ac:dyDescent="0.25">
      <c r="B52" s="165" t="s">
        <v>422</v>
      </c>
      <c r="C52" s="165">
        <f>C41*(1+C33-C34)*C49</f>
        <v>417.36000000000007</v>
      </c>
      <c r="D52" s="165" t="s">
        <v>423</v>
      </c>
      <c r="E52" s="165"/>
      <c r="F52" s="165"/>
      <c r="G52" s="165"/>
      <c r="H52" s="165"/>
      <c r="I52" s="165"/>
      <c r="J52" s="165"/>
      <c r="K52" s="165" t="str">
        <f t="shared" si="2"/>
        <v>BWP_mix_xfer_sN_mix =  # Calc how much tot_BPW_mix to move to make new tube for stds and NTC. (in ul)</v>
      </c>
    </row>
    <row r="53" spans="2:11" x14ac:dyDescent="0.25">
      <c r="B53" s="165" t="s">
        <v>424</v>
      </c>
      <c r="C53" s="165">
        <f>C50*C41*(1+C33-C34)</f>
        <v>62.040000000000006</v>
      </c>
      <c r="D53" s="165" t="s">
        <v>425</v>
      </c>
      <c r="E53" s="165"/>
      <c r="F53" s="165"/>
      <c r="G53" s="165"/>
      <c r="H53" s="165"/>
      <c r="I53" s="165"/>
      <c r="J53" s="165"/>
      <c r="K53" s="165" t="str">
        <f t="shared" si="2"/>
        <v>std_woff_add_to_sN_mix =  # Cal how much water to add to sdd_NTC mmix with waste</v>
      </c>
    </row>
    <row r="54" spans="2:11" x14ac:dyDescent="0.25">
      <c r="B54" s="165" t="s">
        <v>426</v>
      </c>
      <c r="C54" s="165">
        <f>C41*(1+C33-C34)*C47</f>
        <v>14.100000000000001</v>
      </c>
      <c r="D54" s="165" t="s">
        <v>427</v>
      </c>
      <c r="E54" s="165"/>
      <c r="F54" s="165"/>
      <c r="G54" s="165"/>
      <c r="H54" s="165"/>
      <c r="I54" s="165"/>
      <c r="J54" s="165"/>
      <c r="K54" s="165" t="str">
        <f t="shared" si="2"/>
        <v>F_add_to_sN_mix =  # Calc how much F primer to add to std_NTC mmix with waste</v>
      </c>
    </row>
    <row r="55" spans="2:11" x14ac:dyDescent="0.25">
      <c r="B55" s="165" t="s">
        <v>428</v>
      </c>
      <c r="C55" s="165">
        <f>C41*(1+C33-C34)*C48</f>
        <v>14.100000000000001</v>
      </c>
      <c r="D55" s="165" t="s">
        <v>429</v>
      </c>
      <c r="E55" s="165"/>
      <c r="F55" s="165"/>
      <c r="G55" s="165"/>
      <c r="H55" s="165"/>
      <c r="I55" s="165"/>
      <c r="J55" s="165"/>
      <c r="K55" s="165" t="str">
        <f t="shared" si="2"/>
        <v>R_add_to_sN_mix =  # Calc how much R primer to add to std_NTC mmix with waste</v>
      </c>
    </row>
    <row r="56" spans="2:11" x14ac:dyDescent="0.25">
      <c r="B56" s="165" t="s">
        <v>430</v>
      </c>
      <c r="C56" s="165">
        <f>C51*C29*(1+C33-C36)</f>
        <v>63.287999999999997</v>
      </c>
      <c r="D56" s="165" t="s">
        <v>431</v>
      </c>
      <c r="E56" s="165"/>
      <c r="F56" s="165"/>
      <c r="G56" s="165"/>
      <c r="H56" s="165"/>
      <c r="I56" s="165"/>
      <c r="J56" s="165"/>
      <c r="K56" s="165" t="str">
        <f t="shared" si="2"/>
        <v>sN_mix_xfer_to_stds_mix =  # Calc how much sn_mix to aliquot to tube in preparation for std DNA mixing. (in ul)</v>
      </c>
    </row>
    <row r="57" spans="2:11" x14ac:dyDescent="0.25">
      <c r="B57" s="165" t="s">
        <v>432</v>
      </c>
      <c r="C57" s="165">
        <f>C28*C29*(1+C33-C36)</f>
        <v>7.032</v>
      </c>
      <c r="D57" s="165" t="s">
        <v>433</v>
      </c>
      <c r="E57" s="165"/>
      <c r="F57" s="165"/>
      <c r="G57" s="165"/>
      <c r="H57" s="165"/>
      <c r="I57" s="165"/>
      <c r="J57" s="165"/>
      <c r="K57" s="165" t="str">
        <f t="shared" si="2"/>
        <v>std_DNA_xfer_to_stds_mix =  # Calc how much DNA from each standard adding to stds_mix with waste. (in ul)</v>
      </c>
    </row>
    <row r="58" spans="2:11" x14ac:dyDescent="0.25">
      <c r="B58" s="165" t="s">
        <v>434</v>
      </c>
      <c r="C58" s="165">
        <f>C11*C49*(1+C33-C37)</f>
        <v>1246.7520000000002</v>
      </c>
      <c r="D58" s="165" t="s">
        <v>435</v>
      </c>
      <c r="E58" s="165"/>
      <c r="F58" s="165"/>
      <c r="G58" s="165"/>
      <c r="H58" s="165"/>
      <c r="I58" s="165"/>
      <c r="J58" s="165"/>
      <c r="K58" s="165" t="str">
        <f t="shared" si="2"/>
        <v>bpw_mix_xfer_bpwd_mix =  # Calc how much bpw_mix needed in new tube for # total samples</v>
      </c>
    </row>
    <row r="59" spans="2:11" x14ac:dyDescent="0.25">
      <c r="B59" s="165" t="s">
        <v>436</v>
      </c>
      <c r="C59" s="165">
        <f>C28*C11*(1+C33-C37)</f>
        <v>168.48</v>
      </c>
      <c r="D59" s="165" t="s">
        <v>437</v>
      </c>
      <c r="E59" s="165"/>
      <c r="F59" s="165"/>
      <c r="G59" s="165"/>
      <c r="H59" s="165"/>
      <c r="I59" s="165"/>
      <c r="J59" s="165"/>
      <c r="K59" s="165" t="str">
        <f t="shared" si="2"/>
        <v>std_DNA_xfer_to_bpwd_mix =  # Calc how much DNA to add to bpw_mix for template in PCR rxns.</v>
      </c>
    </row>
    <row r="60" spans="2:11" x14ac:dyDescent="0.25">
      <c r="B60" s="165" t="s">
        <v>438</v>
      </c>
      <c r="C60" s="165">
        <f>C49+C28</f>
        <v>16.8</v>
      </c>
      <c r="D60" s="165" t="s">
        <v>439</v>
      </c>
      <c r="E60" s="165"/>
      <c r="F60" s="165"/>
      <c r="G60" s="165"/>
      <c r="H60" s="165"/>
      <c r="I60" s="165"/>
      <c r="J60" s="165"/>
      <c r="K60" s="165" t="str">
        <f t="shared" si="2"/>
        <v>bpwd_rxn =  # Calc vol of bpw reaction + DNA vol</v>
      </c>
    </row>
    <row r="61" spans="2:11" x14ac:dyDescent="0.25">
      <c r="B61" s="165" t="s">
        <v>440</v>
      </c>
      <c r="C61" s="165">
        <f>C60*R_reps*(1+C33-C35)</f>
        <v>221.76</v>
      </c>
      <c r="D61" s="165" t="s">
        <v>441</v>
      </c>
      <c r="E61" s="165"/>
      <c r="F61" s="165"/>
      <c r="G61" s="165"/>
      <c r="H61" s="165"/>
      <c r="I61" s="165"/>
      <c r="J61" s="165"/>
      <c r="K61" s="165" t="str">
        <f t="shared" si="2"/>
        <v>bpwd_mix_xfer_R_mix =  # Calc how muc bpwd_mix to transfer to each tube for specific R conc. Less than 12% to avoid missing vol.</v>
      </c>
    </row>
    <row r="62" spans="2:11" x14ac:dyDescent="0.25">
      <c r="B62" s="165" t="s">
        <v>442</v>
      </c>
      <c r="C62" s="84">
        <f>C22/1000*C13/orig_R_conc</f>
        <v>0.1</v>
      </c>
      <c r="D62" s="165" t="s">
        <v>443</v>
      </c>
      <c r="E62" s="165"/>
      <c r="F62" s="165"/>
      <c r="G62" s="165"/>
      <c r="H62" s="165"/>
      <c r="I62" s="165"/>
      <c r="J62" s="165"/>
      <c r="K62" s="165" t="str">
        <f t="shared" si="2"/>
        <v>R_50_rxn =  # Calc how much R primer at lowest concentration to add per reaction? (e.g. 50nM) (in ul)</v>
      </c>
    </row>
    <row r="63" spans="2:11" x14ac:dyDescent="0.25">
      <c r="B63" s="165" t="s">
        <v>444</v>
      </c>
      <c r="C63" s="84">
        <f>C62*C30*(1+C33-C35)</f>
        <v>1.32</v>
      </c>
      <c r="D63" s="165" t="s">
        <v>445</v>
      </c>
      <c r="E63" s="165"/>
      <c r="F63" s="165"/>
      <c r="G63" s="165"/>
      <c r="H63" s="165"/>
      <c r="I63" s="165"/>
      <c r="J63" s="165"/>
      <c r="K63" s="165" t="str">
        <f t="shared" si="2"/>
        <v>R_50_mix =  # Calc how much R primer to add to R_50 mix. (in ul)</v>
      </c>
    </row>
    <row r="64" spans="2:11" x14ac:dyDescent="0.25">
      <c r="B64" s="165" t="s">
        <v>446</v>
      </c>
      <c r="C64" s="84">
        <f>C45-C62</f>
        <v>1.5</v>
      </c>
      <c r="D64" s="165" t="s">
        <v>447</v>
      </c>
      <c r="E64" s="165"/>
      <c r="F64" s="165"/>
      <c r="G64" s="165"/>
      <c r="H64" s="165"/>
      <c r="I64" s="165"/>
      <c r="J64" s="165"/>
      <c r="K64" s="165" t="str">
        <f t="shared" si="2"/>
        <v>R_50_woff_rxn =  # Calc how much water offset to add to each rxn. (in ul)</v>
      </c>
    </row>
    <row r="65" spans="2:11" x14ac:dyDescent="0.25">
      <c r="B65" s="165" t="s">
        <v>448</v>
      </c>
      <c r="C65" s="84">
        <f>C64*C30*(1+C33-C35)</f>
        <v>19.799999999999997</v>
      </c>
      <c r="D65" s="165" t="s">
        <v>449</v>
      </c>
      <c r="E65" s="165"/>
      <c r="F65" s="165"/>
      <c r="G65" s="165"/>
      <c r="H65" s="165"/>
      <c r="I65" s="165"/>
      <c r="J65" s="165"/>
      <c r="K65" s="165" t="str">
        <f t="shared" si="2"/>
        <v>R_50_woff_mix =  # Calc how much water offset to add to R_50 mix. (in ul)</v>
      </c>
    </row>
    <row r="66" spans="2:11" x14ac:dyDescent="0.25">
      <c r="B66" s="165" t="s">
        <v>450</v>
      </c>
      <c r="C66" s="84">
        <f>C23/1000*$C$13/orig_R_conc</f>
        <v>0.2</v>
      </c>
      <c r="D66" s="165" t="s">
        <v>451</v>
      </c>
      <c r="E66" s="165"/>
      <c r="F66" s="165"/>
      <c r="G66" s="165"/>
      <c r="H66" s="165"/>
      <c r="I66" s="165"/>
      <c r="J66" s="165"/>
      <c r="K66" s="165" t="str">
        <f t="shared" si="2"/>
        <v>R_100_rxn =  # Calc how much R primer at concentration to add. (in ul)</v>
      </c>
    </row>
    <row r="67" spans="2:11" x14ac:dyDescent="0.25">
      <c r="B67" s="165" t="s">
        <v>452</v>
      </c>
      <c r="C67" s="84">
        <f>C66*$C$30*(1+$C$33-C35)</f>
        <v>2.64</v>
      </c>
      <c r="D67" s="165" t="s">
        <v>453</v>
      </c>
      <c r="E67" s="165"/>
      <c r="F67" s="165"/>
      <c r="G67" s="165"/>
      <c r="H67" s="165"/>
      <c r="I67" s="165"/>
      <c r="J67" s="165"/>
      <c r="K67" s="165" t="str">
        <f t="shared" si="2"/>
        <v>R_100_mix =  # Calc how much R primer to add to add. (in ul)</v>
      </c>
    </row>
    <row r="68" spans="2:11" x14ac:dyDescent="0.25">
      <c r="B68" s="165" t="s">
        <v>454</v>
      </c>
      <c r="C68" s="84">
        <f>$C$45-C66</f>
        <v>1.4000000000000001</v>
      </c>
      <c r="D68" s="165" t="s">
        <v>447</v>
      </c>
      <c r="E68" s="165"/>
      <c r="F68" s="165"/>
      <c r="G68" s="165"/>
      <c r="H68" s="165"/>
      <c r="I68" s="165"/>
      <c r="J68" s="165"/>
      <c r="K68" s="165" t="str">
        <f t="shared" si="2"/>
        <v>R_100_woff_rxn =  # Calc how much water offset to add to each rxn. (in ul)</v>
      </c>
    </row>
    <row r="69" spans="2:11" x14ac:dyDescent="0.25">
      <c r="B69" s="165" t="s">
        <v>455</v>
      </c>
      <c r="C69" s="84">
        <f>C68*$C$30*(1+$C$33-C35)</f>
        <v>18.479999999999997</v>
      </c>
      <c r="D69" s="165" t="s">
        <v>456</v>
      </c>
      <c r="E69" s="165"/>
      <c r="F69" s="165"/>
      <c r="G69" s="165"/>
      <c r="H69" s="165"/>
      <c r="I69" s="165"/>
      <c r="J69" s="165"/>
      <c r="K69" s="165" t="str">
        <f t="shared" si="2"/>
        <v>R_100_woff_mix =  # Calc how much water offset to add to mix. (in ul)</v>
      </c>
    </row>
    <row r="70" spans="2:11" x14ac:dyDescent="0.25">
      <c r="B70" s="165" t="s">
        <v>457</v>
      </c>
      <c r="C70" s="84">
        <f>C24/1000*$C$13/orig_R_conc</f>
        <v>0.4</v>
      </c>
      <c r="D70" s="165" t="s">
        <v>451</v>
      </c>
      <c r="E70" s="165"/>
      <c r="F70" s="165"/>
      <c r="G70" s="165"/>
      <c r="H70" s="165"/>
      <c r="I70" s="165"/>
      <c r="J70" s="165"/>
      <c r="K70" s="165" t="str">
        <f t="shared" si="2"/>
        <v>R_200_rxn =  # Calc how much R primer at concentration to add. (in ul)</v>
      </c>
    </row>
    <row r="71" spans="2:11" x14ac:dyDescent="0.25">
      <c r="B71" s="165" t="s">
        <v>458</v>
      </c>
      <c r="C71" s="84">
        <f>C70*$C$30*(1+$C$33-C35)</f>
        <v>5.28</v>
      </c>
      <c r="D71" s="165" t="s">
        <v>453</v>
      </c>
      <c r="E71" s="165"/>
      <c r="F71" s="165"/>
      <c r="G71" s="165"/>
      <c r="H71" s="165"/>
      <c r="I71" s="165"/>
      <c r="J71" s="165"/>
      <c r="K71" s="165" t="str">
        <f t="shared" si="2"/>
        <v>R_200_mix =  # Calc how much R primer to add to add. (in ul)</v>
      </c>
    </row>
    <row r="72" spans="2:11" x14ac:dyDescent="0.25">
      <c r="B72" s="165" t="s">
        <v>459</v>
      </c>
      <c r="C72" s="84">
        <f>$C$45-C70</f>
        <v>1.2000000000000002</v>
      </c>
      <c r="D72" s="165" t="s">
        <v>447</v>
      </c>
      <c r="E72" s="165"/>
      <c r="F72" s="165"/>
      <c r="G72" s="165"/>
      <c r="H72" s="165"/>
      <c r="I72" s="165"/>
      <c r="J72" s="165"/>
      <c r="K72" s="165" t="str">
        <f t="shared" si="2"/>
        <v>R_200_woff_rxn =  # Calc how much water offset to add to each rxn. (in ul)</v>
      </c>
    </row>
    <row r="73" spans="2:11" x14ac:dyDescent="0.25">
      <c r="B73" s="165" t="s">
        <v>460</v>
      </c>
      <c r="C73" s="84">
        <f>C72*$C$30*(1+$C$33-C35)</f>
        <v>15.84</v>
      </c>
      <c r="D73" s="165" t="s">
        <v>456</v>
      </c>
      <c r="E73" s="165"/>
      <c r="F73" s="165"/>
      <c r="G73" s="165"/>
      <c r="H73" s="165"/>
      <c r="I73" s="165"/>
      <c r="J73" s="165"/>
      <c r="K73" s="165" t="str">
        <f t="shared" si="2"/>
        <v>R_200_woff_mix =  # Calc how much water offset to add to mix. (in ul)</v>
      </c>
    </row>
    <row r="74" spans="2:11" x14ac:dyDescent="0.25">
      <c r="B74" s="165" t="s">
        <v>461</v>
      </c>
      <c r="C74" s="84">
        <f>C25/1000*$C$13/orig_R_conc</f>
        <v>0.8</v>
      </c>
      <c r="D74" s="165" t="s">
        <v>451</v>
      </c>
      <c r="E74" s="165"/>
      <c r="F74" s="165"/>
      <c r="G74" s="165"/>
      <c r="H74" s="165"/>
      <c r="I74" s="165"/>
      <c r="J74" s="165"/>
      <c r="K74" s="165" t="str">
        <f t="shared" si="2"/>
        <v>R_400_rxn =  # Calc how much R primer at concentration to add. (in ul)</v>
      </c>
    </row>
    <row r="75" spans="2:11" x14ac:dyDescent="0.25">
      <c r="B75" s="165" t="s">
        <v>462</v>
      </c>
      <c r="C75" s="84">
        <f>C74*$C$30*(1+$C$33-C35)</f>
        <v>10.56</v>
      </c>
      <c r="D75" s="165" t="s">
        <v>453</v>
      </c>
      <c r="E75" s="165"/>
      <c r="F75" s="165"/>
      <c r="G75" s="165"/>
      <c r="H75" s="165"/>
      <c r="I75" s="165"/>
      <c r="J75" s="165"/>
      <c r="K75" s="165" t="str">
        <f t="shared" si="2"/>
        <v>R_400_mix =  # Calc how much R primer to add to add. (in ul)</v>
      </c>
    </row>
    <row r="76" spans="2:11" x14ac:dyDescent="0.25">
      <c r="B76" s="165" t="s">
        <v>463</v>
      </c>
      <c r="C76" s="84">
        <f>$C$45-C74</f>
        <v>0.8</v>
      </c>
      <c r="D76" s="165" t="s">
        <v>447</v>
      </c>
      <c r="E76" s="165"/>
      <c r="F76" s="165"/>
      <c r="G76" s="165"/>
      <c r="H76" s="165"/>
      <c r="I76" s="165"/>
      <c r="J76" s="165"/>
      <c r="K76" s="165" t="str">
        <f t="shared" si="2"/>
        <v>R_400_woff_rxn =  # Calc how much water offset to add to each rxn. (in ul)</v>
      </c>
    </row>
    <row r="77" spans="2:11" x14ac:dyDescent="0.25">
      <c r="B77" s="165" t="s">
        <v>464</v>
      </c>
      <c r="C77" s="84">
        <f>C76*$C$30*(1+$C$33-C35)</f>
        <v>10.56</v>
      </c>
      <c r="D77" s="165" t="s">
        <v>456</v>
      </c>
      <c r="E77" s="165"/>
      <c r="F77" s="165"/>
      <c r="G77" s="165"/>
      <c r="H77" s="165"/>
      <c r="I77" s="165"/>
      <c r="J77" s="165"/>
      <c r="K77" s="165" t="str">
        <f t="shared" si="2"/>
        <v>R_400_woff_mix =  # Calc how much water offset to add to mix. (in ul)</v>
      </c>
    </row>
    <row r="78" spans="2:11" x14ac:dyDescent="0.25">
      <c r="B78" s="165" t="s">
        <v>465</v>
      </c>
      <c r="C78" s="84">
        <f>C26/1000*$C$13/orig_R_conc</f>
        <v>1.2</v>
      </c>
      <c r="D78" s="165" t="s">
        <v>451</v>
      </c>
      <c r="E78" s="165"/>
      <c r="F78" s="165"/>
      <c r="G78" s="165"/>
      <c r="H78" s="165"/>
      <c r="I78" s="165"/>
      <c r="J78" s="165"/>
      <c r="K78" s="165" t="str">
        <f t="shared" si="2"/>
        <v>R_600_rxn =  # Calc how much R primer at concentration to add. (in ul)</v>
      </c>
    </row>
    <row r="79" spans="2:11" x14ac:dyDescent="0.25">
      <c r="B79" s="165" t="s">
        <v>466</v>
      </c>
      <c r="C79" s="84">
        <f>C78*$C$30*(1+$C$33-C35)</f>
        <v>15.839999999999996</v>
      </c>
      <c r="D79" s="165" t="s">
        <v>453</v>
      </c>
      <c r="E79" s="165"/>
      <c r="F79" s="165"/>
      <c r="G79" s="165"/>
      <c r="H79" s="165"/>
      <c r="I79" s="165"/>
      <c r="J79" s="165"/>
      <c r="K79" s="165" t="str">
        <f t="shared" si="2"/>
        <v>R_600_mix =  # Calc how much R primer to add to add. (in ul)</v>
      </c>
    </row>
    <row r="80" spans="2:11" x14ac:dyDescent="0.25">
      <c r="B80" s="165" t="s">
        <v>467</v>
      </c>
      <c r="C80" s="84">
        <f>$C$45-C78</f>
        <v>0.40000000000000013</v>
      </c>
      <c r="D80" s="165" t="s">
        <v>447</v>
      </c>
      <c r="E80" s="165"/>
      <c r="F80" s="165"/>
      <c r="G80" s="165"/>
      <c r="H80" s="165"/>
      <c r="I80" s="165"/>
      <c r="J80" s="165"/>
      <c r="K80" s="165" t="str">
        <f t="shared" si="2"/>
        <v>R_600_woff_rxn =  # Calc how much water offset to add to each rxn. (in ul)</v>
      </c>
    </row>
    <row r="81" spans="2:11" x14ac:dyDescent="0.25">
      <c r="B81" s="165" t="s">
        <v>468</v>
      </c>
      <c r="C81" s="84">
        <f>C80*$C$30*(1+$C$33-C35)</f>
        <v>5.2800000000000011</v>
      </c>
      <c r="D81" s="165" t="s">
        <v>456</v>
      </c>
      <c r="E81" s="165"/>
      <c r="F81" s="165"/>
      <c r="G81" s="165"/>
      <c r="H81" s="165"/>
      <c r="I81" s="165"/>
      <c r="J81" s="165"/>
      <c r="K81" s="165" t="str">
        <f t="shared" si="2"/>
        <v>R_600_woff_mix =  # Calc how much water offset to add to mix. (in ul)</v>
      </c>
    </row>
    <row r="82" spans="2:11" x14ac:dyDescent="0.25">
      <c r="B82" s="165" t="s">
        <v>469</v>
      </c>
      <c r="C82" s="84">
        <f>C27/1000*$C$13/orig_R_conc</f>
        <v>1.6</v>
      </c>
      <c r="D82" s="165" t="s">
        <v>451</v>
      </c>
      <c r="E82" s="165"/>
      <c r="F82" s="165"/>
      <c r="G82" s="165"/>
      <c r="H82" s="165"/>
      <c r="I82" s="165"/>
      <c r="J82" s="165"/>
      <c r="K82" s="165" t="str">
        <f t="shared" si="2"/>
        <v>R_800_rxn =  # Calc how much R primer at concentration to add. (in ul)</v>
      </c>
    </row>
    <row r="83" spans="2:11" x14ac:dyDescent="0.25">
      <c r="B83" s="165" t="s">
        <v>470</v>
      </c>
      <c r="C83" s="84">
        <f>C82*$C$30*(1+$C$33-C35)</f>
        <v>21.12</v>
      </c>
      <c r="D83" s="165" t="s">
        <v>453</v>
      </c>
      <c r="E83" s="165"/>
      <c r="F83" s="165"/>
      <c r="G83" s="165"/>
      <c r="H83" s="165"/>
      <c r="I83" s="165"/>
      <c r="J83" s="165"/>
      <c r="K83" s="165" t="str">
        <f t="shared" si="2"/>
        <v>R_800_mix =  # Calc how much R primer to add to add. (in ul)</v>
      </c>
    </row>
    <row r="84" spans="2:11" x14ac:dyDescent="0.25">
      <c r="B84" s="165" t="s">
        <v>471</v>
      </c>
      <c r="C84" s="84">
        <f>$C$45-C82</f>
        <v>0</v>
      </c>
      <c r="D84" s="165" t="s">
        <v>447</v>
      </c>
      <c r="E84" s="165"/>
      <c r="F84" s="165"/>
      <c r="G84" s="165"/>
      <c r="H84" s="165"/>
      <c r="I84" s="165"/>
      <c r="J84" s="165"/>
      <c r="K84" s="165" t="str">
        <f t="shared" si="2"/>
        <v>R_800_woff_rxn =  # Calc how much water offset to add to each rxn. (in ul)</v>
      </c>
    </row>
    <row r="85" spans="2:11" x14ac:dyDescent="0.25">
      <c r="B85" s="165" t="s">
        <v>472</v>
      </c>
      <c r="C85" s="84">
        <f>C84*$C$30*(1+$C$33-C35)</f>
        <v>0</v>
      </c>
      <c r="D85" s="165" t="s">
        <v>456</v>
      </c>
      <c r="E85" s="165"/>
      <c r="F85" s="165"/>
      <c r="G85" s="165"/>
      <c r="H85" s="165"/>
      <c r="I85" s="165"/>
      <c r="J85" s="165"/>
      <c r="K85" s="165" t="str">
        <f t="shared" si="2"/>
        <v>R_800_woff_mix =  # Calc how much water offset to add to mix. (in ul)</v>
      </c>
    </row>
    <row r="86" spans="2:11" x14ac:dyDescent="0.25">
      <c r="B86" s="165" t="s">
        <v>473</v>
      </c>
      <c r="C86" s="84">
        <f>C16/1000*$C$13/$C$44</f>
        <v>0.625</v>
      </c>
      <c r="D86" s="165" t="s">
        <v>474</v>
      </c>
      <c r="E86" s="165"/>
      <c r="F86" s="165"/>
      <c r="G86" s="165"/>
      <c r="H86" s="165"/>
      <c r="I86" s="165"/>
      <c r="J86" s="165"/>
      <c r="K86" s="165" t="str">
        <f t="shared" si="2"/>
        <v>F_50_int_conc =  # What intermediate (int) concentration of F primer is needed such that by adding 1.6ul I obtain a final F primer concentration of 50, 100, 200…etc in rxn well? (in uM)</v>
      </c>
    </row>
    <row r="87" spans="2:11" x14ac:dyDescent="0.25">
      <c r="B87" s="165" t="s">
        <v>475</v>
      </c>
      <c r="C87" s="84">
        <f t="shared" ref="C87:C91" si="3">C17/1000*$C$13/$C$44</f>
        <v>1.25</v>
      </c>
      <c r="D87" s="165" t="s">
        <v>474</v>
      </c>
      <c r="E87" s="165"/>
      <c r="F87" s="165"/>
      <c r="G87" s="165"/>
      <c r="H87" s="165"/>
      <c r="I87" s="165"/>
      <c r="J87" s="165"/>
      <c r="K87" s="165" t="str">
        <f t="shared" si="2"/>
        <v>F_100_int_conc =  # What intermediate (int) concentration of F primer is needed such that by adding 1.6ul I obtain a final F primer concentration of 50, 100, 200…etc in rxn well? (in uM)</v>
      </c>
    </row>
    <row r="88" spans="2:11" x14ac:dyDescent="0.25">
      <c r="B88" s="165" t="s">
        <v>476</v>
      </c>
      <c r="C88" s="84">
        <f t="shared" si="3"/>
        <v>2.5</v>
      </c>
      <c r="D88" s="165" t="s">
        <v>474</v>
      </c>
      <c r="E88" s="165"/>
      <c r="F88" s="165"/>
      <c r="G88" s="165"/>
      <c r="H88" s="165"/>
      <c r="I88" s="165"/>
      <c r="J88" s="165"/>
      <c r="K88" s="165" t="str">
        <f t="shared" si="2"/>
        <v>F_200_int_conc =  # What intermediate (int) concentration of F primer is needed such that by adding 1.6ul I obtain a final F primer concentration of 50, 100, 200…etc in rxn well? (in uM)</v>
      </c>
    </row>
    <row r="89" spans="2:11" x14ac:dyDescent="0.25">
      <c r="B89" s="165" t="s">
        <v>477</v>
      </c>
      <c r="C89" s="84">
        <f t="shared" si="3"/>
        <v>5</v>
      </c>
      <c r="D89" s="165" t="s">
        <v>474</v>
      </c>
      <c r="E89" s="165"/>
      <c r="F89" s="165"/>
      <c r="G89" s="165"/>
      <c r="H89" s="165"/>
      <c r="I89" s="165"/>
      <c r="J89" s="165"/>
      <c r="K89" s="165" t="str">
        <f t="shared" si="2"/>
        <v>F_400_int_conc =  # What intermediate (int) concentration of F primer is needed such that by adding 1.6ul I obtain a final F primer concentration of 50, 100, 200…etc in rxn well? (in uM)</v>
      </c>
    </row>
    <row r="90" spans="2:11" x14ac:dyDescent="0.25">
      <c r="B90" s="165" t="s">
        <v>478</v>
      </c>
      <c r="C90" s="84">
        <f t="shared" si="3"/>
        <v>7.5</v>
      </c>
      <c r="D90" s="165" t="s">
        <v>474</v>
      </c>
      <c r="E90" s="165"/>
      <c r="F90" s="165"/>
      <c r="G90" s="165"/>
      <c r="H90" s="165"/>
      <c r="I90" s="165"/>
      <c r="J90" s="165"/>
      <c r="K90" s="165" t="str">
        <f t="shared" si="2"/>
        <v>F_600_int_conc =  # What intermediate (int) concentration of F primer is needed such that by adding 1.6ul I obtain a final F primer concentration of 50, 100, 200…etc in rxn well? (in uM)</v>
      </c>
    </row>
    <row r="91" spans="2:11" x14ac:dyDescent="0.25">
      <c r="B91" s="165" t="s">
        <v>479</v>
      </c>
      <c r="C91" s="84">
        <f t="shared" si="3"/>
        <v>10</v>
      </c>
      <c r="D91" s="165" t="s">
        <v>474</v>
      </c>
      <c r="E91" s="165"/>
      <c r="F91" s="165"/>
      <c r="G91" s="165"/>
      <c r="H91" s="165"/>
      <c r="I91" s="165"/>
      <c r="J91" s="165"/>
      <c r="K91" s="165" t="str">
        <f t="shared" si="2"/>
        <v>F_800_int_conc =  # What intermediate (int) concentration of F primer is needed such that by adding 1.6ul I obtain a final F primer concentration of 50, 100, 200…etc in rxn well? (in uM)</v>
      </c>
    </row>
    <row r="92" spans="2:11" x14ac:dyDescent="0.25">
      <c r="B92" s="165" t="s">
        <v>480</v>
      </c>
      <c r="C92" s="84">
        <f>C86*F_int_vol/$C$3</f>
        <v>6.25</v>
      </c>
      <c r="D92" s="165" t="s">
        <v>481</v>
      </c>
      <c r="E92" s="165"/>
      <c r="F92" s="165"/>
      <c r="G92" s="165"/>
      <c r="H92" s="165"/>
      <c r="I92" s="165"/>
      <c r="J92" s="165"/>
      <c r="K92" s="165" t="str">
        <f t="shared" si="2"/>
        <v>F_50_int_primer =  # What amount of primer should be added to generate int F primer conc? (in ul)</v>
      </c>
    </row>
    <row r="93" spans="2:11" x14ac:dyDescent="0.25">
      <c r="B93" s="165" t="s">
        <v>482</v>
      </c>
      <c r="C93" s="84">
        <f>F_int_vol-C92</f>
        <v>93.75</v>
      </c>
      <c r="D93" s="165" t="s">
        <v>483</v>
      </c>
      <c r="E93" s="165"/>
      <c r="F93" s="165"/>
      <c r="G93" s="165"/>
      <c r="H93" s="165"/>
      <c r="I93" s="165"/>
      <c r="J93" s="165"/>
      <c r="K93" s="165" t="str">
        <f t="shared" si="2"/>
        <v>F_50_int_water =  # What amount of water should be added to generate int F primer conc? (in ul)</v>
      </c>
    </row>
    <row r="94" spans="2:11" x14ac:dyDescent="0.25">
      <c r="B94" s="165" t="s">
        <v>484</v>
      </c>
      <c r="C94" s="84">
        <f>C87*F_int_vol/$C$3</f>
        <v>12.5</v>
      </c>
      <c r="D94" s="165" t="s">
        <v>481</v>
      </c>
      <c r="E94" s="165"/>
      <c r="F94" s="165"/>
      <c r="G94" s="165"/>
      <c r="H94" s="165"/>
      <c r="I94" s="165"/>
      <c r="J94" s="165"/>
      <c r="K94" s="165" t="str">
        <f t="shared" si="2"/>
        <v>F_100_int_primer =  # What amount of primer should be added to generate int F primer conc? (in ul)</v>
      </c>
    </row>
    <row r="95" spans="2:11" x14ac:dyDescent="0.25">
      <c r="B95" s="165" t="s">
        <v>485</v>
      </c>
      <c r="C95" s="84">
        <f>F_int_vol-C94</f>
        <v>87.5</v>
      </c>
      <c r="D95" s="165" t="s">
        <v>483</v>
      </c>
      <c r="E95" s="165"/>
      <c r="F95" s="165"/>
      <c r="G95" s="165"/>
      <c r="H95" s="165"/>
      <c r="I95" s="165"/>
      <c r="J95" s="165"/>
      <c r="K95" s="165" t="str">
        <f t="shared" si="2"/>
        <v>F_100_int_water =  # What amount of water should be added to generate int F primer conc? (in ul)</v>
      </c>
    </row>
    <row r="96" spans="2:11" x14ac:dyDescent="0.25">
      <c r="B96" s="165" t="s">
        <v>486</v>
      </c>
      <c r="C96" s="84">
        <f>C88*F_int_vol/$C$3</f>
        <v>25</v>
      </c>
      <c r="D96" s="165" t="s">
        <v>481</v>
      </c>
      <c r="E96" s="165"/>
      <c r="F96" s="165"/>
      <c r="G96" s="165"/>
      <c r="H96" s="165"/>
      <c r="I96" s="165"/>
      <c r="J96" s="165"/>
      <c r="K96" s="165" t="str">
        <f t="shared" si="2"/>
        <v>F_200_int_primer =  # What amount of primer should be added to generate int F primer conc? (in ul)</v>
      </c>
    </row>
    <row r="97" spans="2:11" x14ac:dyDescent="0.25">
      <c r="B97" s="165" t="s">
        <v>487</v>
      </c>
      <c r="C97" s="84">
        <f>F_int_vol-C96</f>
        <v>75</v>
      </c>
      <c r="D97" s="165" t="s">
        <v>483</v>
      </c>
      <c r="E97" s="165"/>
      <c r="F97" s="165"/>
      <c r="G97" s="165"/>
      <c r="H97" s="165"/>
      <c r="I97" s="165"/>
      <c r="J97" s="165"/>
      <c r="K97" s="165" t="str">
        <f t="shared" si="2"/>
        <v>F_200_int_water =  # What amount of water should be added to generate int F primer conc? (in ul)</v>
      </c>
    </row>
    <row r="98" spans="2:11" x14ac:dyDescent="0.25">
      <c r="B98" s="165" t="s">
        <v>488</v>
      </c>
      <c r="C98" s="84">
        <f>C89*F_int_vol/$C$3</f>
        <v>50</v>
      </c>
      <c r="D98" s="165" t="s">
        <v>481</v>
      </c>
      <c r="E98" s="165"/>
      <c r="F98" s="165"/>
      <c r="G98" s="165"/>
      <c r="H98" s="165"/>
      <c r="I98" s="165"/>
      <c r="J98" s="165"/>
      <c r="K98" s="165" t="str">
        <f t="shared" si="2"/>
        <v>F_400_int_primer =  # What amount of primer should be added to generate int F primer conc? (in ul)</v>
      </c>
    </row>
    <row r="99" spans="2:11" x14ac:dyDescent="0.25">
      <c r="B99" s="165" t="s">
        <v>489</v>
      </c>
      <c r="C99" s="84">
        <f>F_int_vol-C98</f>
        <v>50</v>
      </c>
      <c r="D99" s="165" t="s">
        <v>483</v>
      </c>
      <c r="E99" s="165"/>
      <c r="F99" s="165"/>
      <c r="G99" s="165"/>
      <c r="H99" s="165"/>
      <c r="I99" s="165"/>
      <c r="J99" s="165"/>
      <c r="K99" s="165" t="str">
        <f t="shared" si="2"/>
        <v>F_400_int_water =  # What amount of water should be added to generate int F primer conc? (in ul)</v>
      </c>
    </row>
    <row r="100" spans="2:11" x14ac:dyDescent="0.25">
      <c r="B100" s="165" t="s">
        <v>490</v>
      </c>
      <c r="C100" s="84">
        <f>C90*F_int_vol/$C$3</f>
        <v>75</v>
      </c>
      <c r="D100" s="165" t="s">
        <v>481</v>
      </c>
      <c r="E100" s="165"/>
      <c r="F100" s="165"/>
      <c r="G100" s="165"/>
      <c r="H100" s="165"/>
      <c r="I100" s="165"/>
      <c r="J100" s="165"/>
      <c r="K100" s="165" t="str">
        <f t="shared" si="2"/>
        <v>F_600_int_primer =  # What amount of primer should be added to generate int F primer conc? (in ul)</v>
      </c>
    </row>
    <row r="101" spans="2:11" x14ac:dyDescent="0.25">
      <c r="B101" s="165" t="s">
        <v>491</v>
      </c>
      <c r="C101" s="84">
        <f>F_int_vol-C100</f>
        <v>25</v>
      </c>
      <c r="D101" s="165" t="s">
        <v>483</v>
      </c>
      <c r="E101" s="165"/>
      <c r="F101" s="165"/>
      <c r="G101" s="165"/>
      <c r="H101" s="165"/>
      <c r="I101" s="165"/>
      <c r="J101" s="165"/>
      <c r="K101" s="165" t="str">
        <f t="shared" si="2"/>
        <v>F_600_int_water =  # What amount of water should be added to generate int F primer conc? (in ul)</v>
      </c>
    </row>
    <row r="102" spans="2:11" x14ac:dyDescent="0.25">
      <c r="B102" s="165" t="s">
        <v>492</v>
      </c>
      <c r="C102" s="84">
        <f>C91*F_int_vol/$C$3</f>
        <v>100</v>
      </c>
      <c r="D102" s="165" t="s">
        <v>481</v>
      </c>
      <c r="E102" s="165"/>
      <c r="F102" s="165"/>
      <c r="G102" s="165"/>
      <c r="H102" s="165"/>
      <c r="I102" s="165"/>
      <c r="J102" s="165"/>
      <c r="K102" s="165" t="str">
        <f t="shared" si="2"/>
        <v>F_800_int_primer =  # What amount of primer should be added to generate int F primer conc? (in ul)</v>
      </c>
    </row>
    <row r="103" spans="2:11" x14ac:dyDescent="0.25">
      <c r="B103" s="165" t="s">
        <v>493</v>
      </c>
      <c r="C103" s="84">
        <f>F_int_vol-C102</f>
        <v>0</v>
      </c>
      <c r="D103" s="165" t="s">
        <v>483</v>
      </c>
      <c r="E103" s="165"/>
      <c r="F103" s="165"/>
      <c r="G103" s="165"/>
      <c r="H103" s="165"/>
      <c r="I103" s="165"/>
      <c r="J103" s="165"/>
      <c r="K103" s="165" t="str">
        <f t="shared" si="2"/>
        <v>F_800_int_water =  # What amount of water should be added to generate int F primer conc? (in ul)</v>
      </c>
    </row>
    <row r="104" spans="2:11" x14ac:dyDescent="0.25">
      <c r="B104" s="165" t="s">
        <v>494</v>
      </c>
      <c r="C104" s="84">
        <f>C60+C62+C64</f>
        <v>18.400000000000002</v>
      </c>
      <c r="D104" s="165" t="s">
        <v>495</v>
      </c>
      <c r="E104" s="165"/>
      <c r="F104" s="165"/>
      <c r="G104" s="165"/>
      <c r="H104" s="165"/>
      <c r="I104" s="165"/>
      <c r="J104" s="165"/>
      <c r="K104" s="165" t="str">
        <f t="shared" si="2"/>
        <v>R_mix_rxn =  # What is the rxn vol that should be aliquoted to plate wells after R primer addition? (in ul)</v>
      </c>
    </row>
    <row r="108" spans="2:11" x14ac:dyDescent="0.25">
      <c r="B108" s="165" t="s">
        <v>496</v>
      </c>
      <c r="C108" s="165"/>
      <c r="D108" s="165"/>
      <c r="E108" s="165"/>
      <c r="F108" s="165"/>
      <c r="G108" s="165"/>
      <c r="H108" s="165"/>
      <c r="I108" s="165"/>
      <c r="J108" s="165"/>
      <c r="K108" s="165"/>
    </row>
    <row r="109" spans="2:11" x14ac:dyDescent="0.25">
      <c r="B109" s="102" t="s">
        <v>497</v>
      </c>
      <c r="C109" s="84">
        <f>C49*(1+C33)*C40</f>
        <v>1704.96</v>
      </c>
      <c r="D109" s="165" t="s">
        <v>498</v>
      </c>
      <c r="E109" s="165"/>
      <c r="F109" s="165"/>
      <c r="G109" s="165"/>
      <c r="H109" s="165"/>
      <c r="I109" s="165"/>
      <c r="J109" s="165"/>
      <c r="K109" s="165" t="str">
        <f t="shared" ref="K109:K117" si="4">B109&amp;" = "&amp;" "&amp;"# "&amp;D109</f>
        <v>BPW_mix_tot =  # Mix = base + probe + water (no DNA, F, R primer)*96*waste. (in ul)</v>
      </c>
    </row>
    <row r="110" spans="2:11" x14ac:dyDescent="0.25">
      <c r="B110" s="165" t="s">
        <v>499</v>
      </c>
      <c r="C110" s="84">
        <f>C52+C53+C54+C55</f>
        <v>507.60000000000014</v>
      </c>
      <c r="D110" s="165" t="s">
        <v>500</v>
      </c>
      <c r="E110" s="165"/>
      <c r="F110" s="165"/>
      <c r="G110" s="165"/>
      <c r="H110" s="165"/>
      <c r="I110" s="165"/>
      <c r="J110" s="165"/>
      <c r="K110" s="165" t="str">
        <f t="shared" si="4"/>
        <v>sN_mix_tot =  # Mix = base + probe + water + F,R primers at std conc + water offset (no DNA) * number stds_NTC * waste</v>
      </c>
    </row>
    <row r="111" spans="2:11" x14ac:dyDescent="0.25">
      <c r="B111" s="165" t="s">
        <v>501</v>
      </c>
      <c r="C111" s="84">
        <f>C58+C59</f>
        <v>1415.2320000000002</v>
      </c>
      <c r="D111" s="165" t="s">
        <v>502</v>
      </c>
      <c r="E111" s="165"/>
      <c r="F111" s="165"/>
      <c r="G111" s="165"/>
      <c r="H111" s="165"/>
      <c r="I111" s="165"/>
      <c r="J111" s="165"/>
      <c r="K111" s="165" t="str">
        <f t="shared" si="4"/>
        <v xml:space="preserve">bpwd_mix_tot =  # Mix = base + probe + DNA (no F, R primer) </v>
      </c>
    </row>
    <row r="112" spans="2:11" x14ac:dyDescent="0.25">
      <c r="B112" s="165" t="s">
        <v>503</v>
      </c>
      <c r="C112" s="84">
        <f>C61+C63+C65</f>
        <v>242.88</v>
      </c>
      <c r="D112" s="165" t="s">
        <v>504</v>
      </c>
      <c r="E112" s="165"/>
      <c r="F112" s="165"/>
      <c r="G112" s="165"/>
      <c r="H112" s="165"/>
      <c r="I112" s="165"/>
      <c r="J112" s="165"/>
      <c r="K112" s="165" t="str">
        <f t="shared" si="4"/>
        <v>50_mix =  # Mix = base + probe + DNA+ R primer (No F primer)</v>
      </c>
    </row>
    <row r="113" spans="2:19" x14ac:dyDescent="0.25">
      <c r="B113" s="165" t="s">
        <v>505</v>
      </c>
      <c r="C113" s="84">
        <f>C61+C67+C69</f>
        <v>242.87999999999997</v>
      </c>
      <c r="D113" s="165" t="s">
        <v>504</v>
      </c>
      <c r="E113" s="165"/>
      <c r="F113" s="165"/>
      <c r="G113" s="165"/>
      <c r="H113" s="165"/>
      <c r="I113" s="165"/>
      <c r="J113" s="165"/>
      <c r="K113" s="165" t="str">
        <f t="shared" si="4"/>
        <v>100_mix =  # Mix = base + probe + DNA+ R primer (No F primer)</v>
      </c>
      <c r="L113" s="165"/>
      <c r="M113" s="165"/>
      <c r="N113" s="165"/>
      <c r="O113" s="165"/>
      <c r="P113" s="165"/>
      <c r="Q113" s="165"/>
      <c r="R113" s="165"/>
      <c r="S113" s="165"/>
    </row>
    <row r="114" spans="2:19" x14ac:dyDescent="0.25">
      <c r="B114" s="165" t="s">
        <v>506</v>
      </c>
      <c r="C114" s="84">
        <f>C61+C71+C73</f>
        <v>242.88</v>
      </c>
      <c r="D114" s="165" t="s">
        <v>504</v>
      </c>
      <c r="E114" s="165"/>
      <c r="F114" s="165"/>
      <c r="G114" s="165"/>
      <c r="H114" s="165"/>
      <c r="I114" s="165"/>
      <c r="J114" s="165"/>
      <c r="K114" s="165" t="str">
        <f t="shared" si="4"/>
        <v>200_mix =  # Mix = base + probe + DNA+ R primer (No F primer)</v>
      </c>
      <c r="L114" s="165"/>
      <c r="M114" s="165"/>
      <c r="N114" s="165"/>
      <c r="O114" s="165"/>
      <c r="P114" s="165"/>
      <c r="Q114" s="165"/>
      <c r="R114" s="165"/>
      <c r="S114" s="165"/>
    </row>
    <row r="115" spans="2:19" x14ac:dyDescent="0.25">
      <c r="B115" s="165" t="s">
        <v>507</v>
      </c>
      <c r="C115" s="84">
        <f>C61+C75+C77</f>
        <v>242.88</v>
      </c>
      <c r="D115" s="165" t="s">
        <v>504</v>
      </c>
      <c r="E115" s="165"/>
      <c r="F115" s="165"/>
      <c r="G115" s="165"/>
      <c r="H115" s="165"/>
      <c r="I115" s="165"/>
      <c r="J115" s="165"/>
      <c r="K115" s="165" t="str">
        <f t="shared" si="4"/>
        <v>400_mix =  # Mix = base + probe + DNA+ R primer (No F primer)</v>
      </c>
      <c r="L115" s="165"/>
      <c r="M115" s="165"/>
      <c r="N115" s="165"/>
      <c r="O115" s="165"/>
      <c r="P115" s="165"/>
      <c r="Q115" s="165"/>
      <c r="R115" s="165"/>
      <c r="S115" s="165"/>
    </row>
    <row r="116" spans="2:19" x14ac:dyDescent="0.25">
      <c r="B116" s="165" t="s">
        <v>508</v>
      </c>
      <c r="C116" s="84">
        <f>C61+C79+C81</f>
        <v>242.88</v>
      </c>
      <c r="D116" s="165" t="s">
        <v>504</v>
      </c>
      <c r="E116" s="165"/>
      <c r="F116" s="165"/>
      <c r="G116" s="165"/>
      <c r="H116" s="165"/>
      <c r="I116" s="165"/>
      <c r="J116" s="165"/>
      <c r="K116" s="165" t="str">
        <f t="shared" si="4"/>
        <v>600_mix =  # Mix = base + probe + DNA+ R primer (No F primer)</v>
      </c>
      <c r="L116" s="165"/>
      <c r="M116" s="165"/>
      <c r="N116" s="165"/>
      <c r="O116" s="165"/>
      <c r="P116" s="165"/>
      <c r="Q116" s="165"/>
      <c r="R116" s="165"/>
      <c r="S116" s="165"/>
    </row>
    <row r="117" spans="2:19" x14ac:dyDescent="0.25">
      <c r="B117" s="165" t="s">
        <v>509</v>
      </c>
      <c r="C117" s="84">
        <f>C61+C83+C85</f>
        <v>242.88</v>
      </c>
      <c r="D117" s="165" t="s">
        <v>504</v>
      </c>
      <c r="E117" s="165"/>
      <c r="F117" s="165"/>
      <c r="G117" s="165"/>
      <c r="H117" s="165"/>
      <c r="I117" s="165"/>
      <c r="J117" s="165"/>
      <c r="K117" s="165" t="str">
        <f t="shared" si="4"/>
        <v>800_mix =  # Mix = base + probe + DNA+ R primer (No F primer)</v>
      </c>
      <c r="L117" s="165"/>
      <c r="M117" s="165"/>
      <c r="N117" s="165"/>
      <c r="O117" s="165"/>
      <c r="P117" s="165"/>
      <c r="Q117" s="165"/>
      <c r="R117" s="165"/>
      <c r="S117" s="165"/>
    </row>
    <row r="119" spans="2:19" x14ac:dyDescent="0.25">
      <c r="B119" s="165" t="s">
        <v>510</v>
      </c>
      <c r="C119" s="165"/>
      <c r="D119" s="165"/>
      <c r="E119" s="165"/>
      <c r="F119" s="165"/>
      <c r="G119" s="165"/>
      <c r="H119" s="165"/>
      <c r="I119" s="165"/>
      <c r="J119" s="165"/>
      <c r="K119" s="165"/>
      <c r="L119" s="165"/>
      <c r="M119" s="165"/>
      <c r="N119" s="165"/>
      <c r="O119" s="165"/>
      <c r="P119" s="165"/>
      <c r="Q119" s="165"/>
      <c r="R119" s="165"/>
      <c r="S119" s="165"/>
    </row>
    <row r="120" spans="2:19" x14ac:dyDescent="0.25">
      <c r="B120" s="6" t="s">
        <v>50</v>
      </c>
      <c r="C120" s="6" t="s">
        <v>74</v>
      </c>
      <c r="D120" s="6"/>
      <c r="E120" s="6" t="s">
        <v>150</v>
      </c>
      <c r="F120" s="6"/>
      <c r="G120" s="6"/>
      <c r="H120" s="7" t="s">
        <v>151</v>
      </c>
      <c r="I120" s="165"/>
      <c r="J120" s="165"/>
      <c r="K120" s="165"/>
      <c r="L120" s="165" t="s">
        <v>511</v>
      </c>
      <c r="M120" s="165"/>
      <c r="N120" s="165"/>
      <c r="O120" s="165"/>
      <c r="P120" s="165"/>
      <c r="Q120" s="165"/>
      <c r="R120" s="165"/>
      <c r="S120" s="165"/>
    </row>
    <row r="121" spans="2:19" x14ac:dyDescent="0.25">
      <c r="B121" s="8" t="s">
        <v>153</v>
      </c>
      <c r="C121" s="8">
        <v>0.4</v>
      </c>
      <c r="D121" s="8" t="s">
        <v>27</v>
      </c>
      <c r="E121" s="77">
        <v>0.08</v>
      </c>
      <c r="F121" s="77" t="s">
        <v>56</v>
      </c>
      <c r="G121" s="77"/>
      <c r="H121" s="9">
        <v>29.400000000000002</v>
      </c>
      <c r="I121" s="165"/>
      <c r="J121" s="165"/>
      <c r="K121" s="165"/>
      <c r="L121" s="102" t="s">
        <v>512</v>
      </c>
      <c r="M121" s="165">
        <f>C49*(1+C33)*C40</f>
        <v>1704.96</v>
      </c>
      <c r="N121" s="165"/>
      <c r="O121" s="165"/>
      <c r="P121" s="165" t="str">
        <f>B111</f>
        <v>bpwd_mix_tot</v>
      </c>
      <c r="Q121" s="84">
        <f>C111</f>
        <v>1415.2320000000002</v>
      </c>
      <c r="R121" s="165"/>
      <c r="S121" s="165" t="s">
        <v>513</v>
      </c>
    </row>
    <row r="122" spans="2:19" x14ac:dyDescent="0.25">
      <c r="B122" s="8" t="s">
        <v>155</v>
      </c>
      <c r="C122" s="8">
        <v>0.4</v>
      </c>
      <c r="D122" s="8" t="s">
        <v>27</v>
      </c>
      <c r="E122" s="77">
        <v>0.08</v>
      </c>
      <c r="F122" s="77" t="s">
        <v>56</v>
      </c>
      <c r="G122" s="77"/>
      <c r="H122" s="9">
        <v>29.400000000000002</v>
      </c>
      <c r="I122" s="165"/>
      <c r="J122" s="165"/>
      <c r="K122" s="165"/>
      <c r="L122" s="165" t="s">
        <v>514</v>
      </c>
      <c r="M122" s="165"/>
      <c r="N122" s="165"/>
      <c r="O122" s="165"/>
      <c r="P122" s="165" t="str">
        <f>B61</f>
        <v>bpwd_mix_xfer_R_mix</v>
      </c>
      <c r="Q122" s="165">
        <f>C61</f>
        <v>221.76</v>
      </c>
      <c r="R122" s="165"/>
      <c r="S122" s="165"/>
    </row>
    <row r="123" spans="2:19" x14ac:dyDescent="0.25">
      <c r="B123" s="8" t="s">
        <v>157</v>
      </c>
      <c r="C123" s="8">
        <v>0.5</v>
      </c>
      <c r="D123" s="8" t="s">
        <v>27</v>
      </c>
      <c r="E123" s="77">
        <v>0.1</v>
      </c>
      <c r="F123" s="77" t="s">
        <v>56</v>
      </c>
      <c r="G123" s="77"/>
      <c r="H123" s="9">
        <v>36.75</v>
      </c>
      <c r="I123" s="165"/>
      <c r="J123" s="165"/>
      <c r="K123" s="165"/>
      <c r="L123" s="165" t="str">
        <f>B52</f>
        <v>BWP_mix_xfer_sN_mix</v>
      </c>
      <c r="M123" s="165">
        <f>C52</f>
        <v>417.36000000000007</v>
      </c>
      <c r="N123" s="165"/>
      <c r="O123" s="165"/>
      <c r="P123" s="165" t="s">
        <v>515</v>
      </c>
      <c r="Q123" s="165">
        <v>6</v>
      </c>
      <c r="R123" s="165"/>
      <c r="S123" s="165"/>
    </row>
    <row r="124" spans="2:19" x14ac:dyDescent="0.25">
      <c r="B124" s="8" t="s">
        <v>132</v>
      </c>
      <c r="C124" s="8">
        <v>0.25</v>
      </c>
      <c r="D124" s="8" t="s">
        <v>27</v>
      </c>
      <c r="E124" s="20">
        <v>0</v>
      </c>
      <c r="F124" s="77" t="s">
        <v>56</v>
      </c>
      <c r="G124" s="77"/>
      <c r="H124" s="9">
        <v>0</v>
      </c>
      <c r="I124" s="165"/>
      <c r="J124" s="165"/>
      <c r="K124" s="165"/>
      <c r="L124" s="165" t="s">
        <v>516</v>
      </c>
      <c r="M124" s="165">
        <f>C58</f>
        <v>1246.7520000000002</v>
      </c>
      <c r="N124" s="165"/>
      <c r="O124" s="165"/>
      <c r="P124" s="165"/>
      <c r="Q124" s="165">
        <f>Q122*Q123</f>
        <v>1330.56</v>
      </c>
      <c r="R124" s="165"/>
      <c r="S124" s="165"/>
    </row>
    <row r="125" spans="2:19" x14ac:dyDescent="0.25">
      <c r="B125" s="8" t="s">
        <v>133</v>
      </c>
      <c r="C125" s="8">
        <v>0.25</v>
      </c>
      <c r="D125" s="8" t="s">
        <v>27</v>
      </c>
      <c r="E125" s="20">
        <v>0</v>
      </c>
      <c r="F125" s="77" t="s">
        <v>56</v>
      </c>
      <c r="G125" s="77"/>
      <c r="H125" s="9">
        <v>0</v>
      </c>
      <c r="I125" s="165"/>
      <c r="J125" s="165"/>
      <c r="K125" s="165"/>
      <c r="L125" s="165"/>
      <c r="M125" s="165">
        <f>SUM(M123:M124)</f>
        <v>1664.1120000000003</v>
      </c>
      <c r="N125" s="165"/>
      <c r="O125" s="165"/>
      <c r="P125" s="165"/>
      <c r="Q125" s="165"/>
      <c r="R125" s="165"/>
      <c r="S125" s="165"/>
    </row>
    <row r="126" spans="2:19" x14ac:dyDescent="0.25">
      <c r="B126" s="8" t="s">
        <v>134</v>
      </c>
      <c r="C126" s="8">
        <v>0.5</v>
      </c>
      <c r="D126" s="8" t="s">
        <v>27</v>
      </c>
      <c r="E126" s="20">
        <v>0</v>
      </c>
      <c r="F126" s="77" t="s">
        <v>56</v>
      </c>
      <c r="G126" s="77"/>
      <c r="H126" s="9">
        <v>0</v>
      </c>
      <c r="I126" s="165"/>
      <c r="J126" s="165"/>
      <c r="K126" s="165"/>
      <c r="L126" s="165"/>
      <c r="M126" s="165"/>
      <c r="N126" s="165"/>
      <c r="O126" s="165"/>
      <c r="P126" s="165"/>
      <c r="Q126" s="165"/>
      <c r="R126" s="165"/>
      <c r="S126" s="165"/>
    </row>
    <row r="127" spans="2:19" x14ac:dyDescent="0.25">
      <c r="B127" s="165" t="s">
        <v>135</v>
      </c>
      <c r="C127" s="77">
        <v>100</v>
      </c>
      <c r="D127" s="77"/>
      <c r="E127" s="20">
        <v>0</v>
      </c>
      <c r="F127" s="77" t="s">
        <v>56</v>
      </c>
      <c r="G127" s="77"/>
      <c r="H127" s="9">
        <v>0</v>
      </c>
      <c r="I127" s="165"/>
      <c r="J127" s="165"/>
      <c r="K127" s="165"/>
      <c r="L127" s="165" t="s">
        <v>517</v>
      </c>
      <c r="M127" s="165"/>
      <c r="N127" s="165"/>
      <c r="O127" s="165"/>
      <c r="P127" s="165"/>
      <c r="Q127" s="165"/>
      <c r="R127" s="165"/>
      <c r="S127" s="165"/>
    </row>
    <row r="128" spans="2:19" x14ac:dyDescent="0.25">
      <c r="B128" s="77" t="s">
        <v>136</v>
      </c>
      <c r="C128" s="77">
        <v>0.25</v>
      </c>
      <c r="D128" s="77" t="s">
        <v>137</v>
      </c>
      <c r="E128" s="77">
        <v>0.32</v>
      </c>
      <c r="F128" s="77" t="s">
        <v>56</v>
      </c>
      <c r="G128" s="77"/>
      <c r="H128" s="9">
        <v>117.60000000000001</v>
      </c>
      <c r="I128" s="165"/>
      <c r="J128" s="165"/>
      <c r="K128" s="165"/>
      <c r="L128" s="165" t="str">
        <f>B110</f>
        <v>sN_mix_tot</v>
      </c>
      <c r="M128" s="84">
        <f>C110</f>
        <v>507.60000000000014</v>
      </c>
      <c r="N128" s="165"/>
      <c r="O128" s="165"/>
      <c r="P128" s="165"/>
      <c r="Q128" s="165"/>
      <c r="R128" s="165"/>
      <c r="S128" s="165"/>
    </row>
    <row r="129" spans="2:14" x14ac:dyDescent="0.25">
      <c r="B129" s="77" t="s">
        <v>139</v>
      </c>
      <c r="C129" s="77">
        <v>2.5</v>
      </c>
      <c r="D129" s="77" t="s">
        <v>52</v>
      </c>
      <c r="E129" s="77">
        <v>0.05</v>
      </c>
      <c r="F129" s="77" t="s">
        <v>56</v>
      </c>
      <c r="G129" s="77"/>
      <c r="H129" s="9">
        <v>18.375</v>
      </c>
      <c r="I129" s="165"/>
      <c r="J129" s="165"/>
      <c r="K129" s="165"/>
      <c r="L129" s="165" t="str">
        <f>B56</f>
        <v>sN_mix_xfer_to_stds_mix</v>
      </c>
      <c r="M129" s="165">
        <f>C56</f>
        <v>63.287999999999997</v>
      </c>
      <c r="N129" s="165"/>
    </row>
    <row r="130" spans="2:14" x14ac:dyDescent="0.25">
      <c r="B130" s="77" t="s">
        <v>141</v>
      </c>
      <c r="C130" s="77">
        <v>1</v>
      </c>
      <c r="D130" s="77" t="s">
        <v>52</v>
      </c>
      <c r="E130" s="77">
        <v>3.3333333333333333E-2</v>
      </c>
      <c r="F130" s="77" t="s">
        <v>56</v>
      </c>
      <c r="G130" s="77"/>
      <c r="H130" s="9">
        <v>12.25</v>
      </c>
      <c r="I130" s="165"/>
      <c r="J130" s="165"/>
      <c r="K130" s="165"/>
      <c r="L130" s="165" t="s">
        <v>518</v>
      </c>
      <c r="M130" s="165">
        <f>M129*8</f>
        <v>506.30399999999997</v>
      </c>
      <c r="N130" s="165"/>
    </row>
    <row r="131" spans="2:14" x14ac:dyDescent="0.25">
      <c r="B131" s="77" t="s">
        <v>138</v>
      </c>
      <c r="C131" s="77">
        <v>3.5</v>
      </c>
      <c r="D131" s="77" t="s">
        <v>137</v>
      </c>
      <c r="E131" s="77">
        <v>7.0000000000000007E-2</v>
      </c>
      <c r="F131" s="77" t="s">
        <v>56</v>
      </c>
      <c r="G131" s="77"/>
      <c r="H131" s="9">
        <v>25.725000000000005</v>
      </c>
      <c r="I131" s="165"/>
      <c r="J131" s="165"/>
      <c r="K131" s="165"/>
      <c r="L131" s="165"/>
      <c r="M131" s="165"/>
      <c r="N131" s="165"/>
    </row>
    <row r="132" spans="2:14" x14ac:dyDescent="0.25">
      <c r="B132" s="77" t="s">
        <v>142</v>
      </c>
      <c r="C132" s="77">
        <v>10</v>
      </c>
      <c r="D132" s="77" t="s">
        <v>143</v>
      </c>
      <c r="E132" s="77">
        <v>4</v>
      </c>
      <c r="F132" s="77" t="s">
        <v>56</v>
      </c>
      <c r="G132" s="77"/>
      <c r="H132" s="9">
        <v>1470</v>
      </c>
      <c r="I132" s="165"/>
      <c r="J132" s="165"/>
      <c r="K132" s="165"/>
      <c r="L132" s="165"/>
      <c r="M132" s="165"/>
      <c r="N132" s="165"/>
    </row>
    <row r="133" spans="2:14" x14ac:dyDescent="0.25">
      <c r="B133" s="77" t="s">
        <v>144</v>
      </c>
      <c r="C133" s="77">
        <v>0.5</v>
      </c>
      <c r="D133" s="77" t="s">
        <v>145</v>
      </c>
      <c r="E133" s="77">
        <v>0.2</v>
      </c>
      <c r="F133" s="77" t="s">
        <v>56</v>
      </c>
      <c r="G133" s="77"/>
      <c r="H133" s="9">
        <v>73.5</v>
      </c>
      <c r="I133" s="165"/>
      <c r="J133" s="165"/>
      <c r="K133" s="165" t="s">
        <v>519</v>
      </c>
      <c r="L133" s="165"/>
      <c r="M133" s="165"/>
      <c r="N133" s="165"/>
    </row>
    <row r="134" spans="2:14" x14ac:dyDescent="0.25">
      <c r="B134" s="77" t="s">
        <v>159</v>
      </c>
      <c r="C134" s="77">
        <v>1</v>
      </c>
      <c r="D134" s="77" t="s">
        <v>147</v>
      </c>
      <c r="E134" s="77">
        <v>2</v>
      </c>
      <c r="F134" s="77" t="s">
        <v>56</v>
      </c>
      <c r="G134" s="77"/>
      <c r="H134" s="9">
        <v>735</v>
      </c>
      <c r="I134" s="165"/>
      <c r="J134" s="165"/>
      <c r="K134" s="175" t="s">
        <v>27</v>
      </c>
      <c r="L134" s="175" t="s">
        <v>520</v>
      </c>
      <c r="M134" s="175" t="s">
        <v>521</v>
      </c>
      <c r="N134" s="175" t="s">
        <v>520</v>
      </c>
    </row>
    <row r="135" spans="2:14" ht="30" x14ac:dyDescent="0.25">
      <c r="B135" s="5" t="s">
        <v>148</v>
      </c>
      <c r="C135" s="77">
        <v>5</v>
      </c>
      <c r="D135" s="77" t="s">
        <v>143</v>
      </c>
      <c r="E135" s="77">
        <v>2.2222222222222223</v>
      </c>
      <c r="F135" s="77" t="s">
        <v>56</v>
      </c>
      <c r="G135" s="77"/>
      <c r="H135" s="9">
        <v>816.66666666666674</v>
      </c>
      <c r="I135" s="165"/>
      <c r="J135" s="165"/>
      <c r="K135" s="175" t="s">
        <v>522</v>
      </c>
      <c r="L135" s="175" t="s">
        <v>523</v>
      </c>
      <c r="M135" s="175" t="s">
        <v>524</v>
      </c>
      <c r="N135" s="175" t="s">
        <v>525</v>
      </c>
    </row>
    <row r="136" spans="2:14" x14ac:dyDescent="0.25">
      <c r="B136" s="10" t="s">
        <v>149</v>
      </c>
      <c r="C136" s="11">
        <v>0</v>
      </c>
      <c r="D136" s="11" t="s">
        <v>143</v>
      </c>
      <c r="E136" s="24">
        <v>0</v>
      </c>
      <c r="F136" s="11" t="s">
        <v>56</v>
      </c>
      <c r="G136" s="11"/>
      <c r="H136" s="11">
        <v>0</v>
      </c>
      <c r="I136" s="165"/>
      <c r="J136" s="165"/>
      <c r="K136" s="175">
        <f>M136/1000*N136/L136</f>
        <v>0.625</v>
      </c>
      <c r="L136" s="175">
        <v>1.6</v>
      </c>
      <c r="M136" s="175">
        <v>50</v>
      </c>
      <c r="N136" s="175">
        <v>20</v>
      </c>
    </row>
    <row r="137" spans="2:14" x14ac:dyDescent="0.25">
      <c r="B137" s="77" t="s">
        <v>161</v>
      </c>
      <c r="C137" s="77"/>
      <c r="D137" s="77"/>
      <c r="E137" s="25">
        <v>0</v>
      </c>
      <c r="F137" s="77" t="s">
        <v>56</v>
      </c>
      <c r="G137" s="77"/>
      <c r="H137" s="9">
        <v>0</v>
      </c>
      <c r="I137" s="165"/>
      <c r="J137" s="165"/>
      <c r="K137" s="175">
        <f t="shared" ref="K137:K141" si="5">M137/1000*N137/L137</f>
        <v>1.25</v>
      </c>
      <c r="L137" s="175">
        <v>1.6</v>
      </c>
      <c r="M137" s="175">
        <v>100</v>
      </c>
      <c r="N137" s="175">
        <v>20</v>
      </c>
    </row>
    <row r="138" spans="2:14" x14ac:dyDescent="0.25">
      <c r="B138" s="77"/>
      <c r="C138" s="77"/>
      <c r="D138" s="77"/>
      <c r="E138" s="77"/>
      <c r="F138" s="77"/>
      <c r="G138" s="77"/>
      <c r="H138" s="9"/>
      <c r="I138" s="165"/>
      <c r="J138" s="165"/>
      <c r="K138" s="175">
        <f t="shared" si="5"/>
        <v>2.5</v>
      </c>
      <c r="L138" s="175">
        <v>1.6</v>
      </c>
      <c r="M138" s="175">
        <v>200</v>
      </c>
      <c r="N138" s="175">
        <v>20</v>
      </c>
    </row>
    <row r="139" spans="2:14" x14ac:dyDescent="0.25">
      <c r="B139" s="77"/>
      <c r="C139" s="77"/>
      <c r="D139" s="77" t="s">
        <v>162</v>
      </c>
      <c r="E139" s="13">
        <v>9.155555555555555</v>
      </c>
      <c r="F139" s="77" t="s">
        <v>56</v>
      </c>
      <c r="G139" s="77"/>
      <c r="H139" s="9">
        <v>3364.666666666667</v>
      </c>
      <c r="I139" s="165"/>
      <c r="J139" s="165"/>
      <c r="K139" s="175">
        <f t="shared" si="5"/>
        <v>5</v>
      </c>
      <c r="L139" s="175">
        <v>1.6</v>
      </c>
      <c r="M139" s="175">
        <v>400</v>
      </c>
      <c r="N139" s="175">
        <v>20</v>
      </c>
    </row>
    <row r="140" spans="2:14" x14ac:dyDescent="0.25">
      <c r="B140" s="165"/>
      <c r="C140" s="165"/>
      <c r="D140" s="165"/>
      <c r="E140" s="165"/>
      <c r="F140" s="165"/>
      <c r="G140" s="165"/>
      <c r="H140" s="165"/>
      <c r="I140" s="165"/>
      <c r="J140" s="165"/>
      <c r="K140" s="175">
        <f t="shared" si="5"/>
        <v>7.5</v>
      </c>
      <c r="L140" s="175">
        <v>1.6</v>
      </c>
      <c r="M140" s="175">
        <v>600</v>
      </c>
      <c r="N140" s="175">
        <v>20</v>
      </c>
    </row>
    <row r="141" spans="2:14" x14ac:dyDescent="0.25">
      <c r="B141" s="165"/>
      <c r="C141" s="165"/>
      <c r="D141" s="165"/>
      <c r="E141" s="165"/>
      <c r="F141" s="165"/>
      <c r="G141" s="165"/>
      <c r="H141" s="165"/>
      <c r="I141" s="165"/>
      <c r="J141" s="165"/>
      <c r="K141" s="175">
        <f t="shared" si="5"/>
        <v>10</v>
      </c>
      <c r="L141" s="175">
        <v>1.6</v>
      </c>
      <c r="M141" s="175">
        <v>800</v>
      </c>
      <c r="N141" s="175">
        <v>20</v>
      </c>
    </row>
    <row r="142" spans="2:14" ht="15.75" thickBot="1" x14ac:dyDescent="0.3">
      <c r="B142" s="165" t="s">
        <v>526</v>
      </c>
      <c r="C142" s="165" t="s">
        <v>527</v>
      </c>
      <c r="D142" s="165"/>
      <c r="E142" s="165"/>
      <c r="F142" s="165"/>
      <c r="G142" s="165"/>
      <c r="H142" s="165"/>
      <c r="I142" s="165"/>
      <c r="J142" s="165"/>
      <c r="K142" s="165"/>
      <c r="L142" s="165"/>
      <c r="M142" s="165"/>
      <c r="N142" s="165"/>
    </row>
    <row r="143" spans="2:14" x14ac:dyDescent="0.25">
      <c r="B143" s="91" t="s">
        <v>50</v>
      </c>
      <c r="C143" s="92" t="s">
        <v>74</v>
      </c>
      <c r="D143" s="92" t="s">
        <v>52</v>
      </c>
      <c r="E143" s="92" t="s">
        <v>75</v>
      </c>
      <c r="F143" s="93">
        <f>C40*(1+C33)</f>
        <v>115.19999999999999</v>
      </c>
      <c r="G143" s="165"/>
      <c r="H143" s="165"/>
      <c r="I143" s="165"/>
      <c r="J143" s="165"/>
      <c r="K143" s="165" t="s">
        <v>528</v>
      </c>
      <c r="L143" s="165"/>
      <c r="M143" s="165"/>
      <c r="N143" s="165"/>
    </row>
    <row r="144" spans="2:14" x14ac:dyDescent="0.25">
      <c r="B144" s="94" t="s">
        <v>76</v>
      </c>
      <c r="C144" s="95"/>
      <c r="D144" s="95"/>
      <c r="E144" s="96">
        <f>E139</f>
        <v>9.155555555555555</v>
      </c>
      <c r="F144" s="96">
        <f>E144*$F$143</f>
        <v>1054.7199999999998</v>
      </c>
      <c r="G144" s="165"/>
      <c r="H144" s="165"/>
      <c r="I144" s="165"/>
      <c r="J144" s="165"/>
      <c r="K144" s="175" t="s">
        <v>27</v>
      </c>
      <c r="L144" s="175" t="s">
        <v>520</v>
      </c>
      <c r="M144" s="175" t="s">
        <v>27</v>
      </c>
      <c r="N144" s="175" t="s">
        <v>520</v>
      </c>
    </row>
    <row r="145" spans="2:18" x14ac:dyDescent="0.25">
      <c r="B145" s="104" t="s">
        <v>529</v>
      </c>
      <c r="C145" s="95" t="s">
        <v>530</v>
      </c>
      <c r="D145" s="95"/>
      <c r="E145" s="96">
        <f>0.5*20/10</f>
        <v>1</v>
      </c>
      <c r="F145" s="96">
        <f t="shared" ref="F145:F147" si="6">E145*$F$143</f>
        <v>115.19999999999999</v>
      </c>
      <c r="G145" s="165"/>
      <c r="H145" s="165"/>
      <c r="I145" s="165"/>
      <c r="J145" s="165"/>
      <c r="K145" s="175" t="s">
        <v>522</v>
      </c>
      <c r="L145" s="175" t="s">
        <v>523</v>
      </c>
      <c r="M145" s="175" t="s">
        <v>524</v>
      </c>
      <c r="N145" s="175" t="s">
        <v>525</v>
      </c>
      <c r="O145" s="165"/>
      <c r="P145" s="165"/>
      <c r="Q145" s="165" t="s">
        <v>531</v>
      </c>
      <c r="R145" s="165" t="s">
        <v>161</v>
      </c>
    </row>
    <row r="146" spans="2:18" x14ac:dyDescent="0.25">
      <c r="B146" s="104" t="s">
        <v>532</v>
      </c>
      <c r="C146" s="95"/>
      <c r="D146" s="95"/>
      <c r="E146" s="96">
        <v>2</v>
      </c>
      <c r="F146" s="96">
        <f t="shared" si="6"/>
        <v>230.39999999999998</v>
      </c>
      <c r="G146" s="165"/>
      <c r="H146" s="165"/>
      <c r="I146" s="165"/>
      <c r="J146" s="165"/>
      <c r="K146" s="175">
        <v>10</v>
      </c>
      <c r="L146" s="106">
        <f>M146*N146/K146</f>
        <v>6.25</v>
      </c>
      <c r="M146" s="106">
        <f>K136</f>
        <v>0.625</v>
      </c>
      <c r="N146" s="175">
        <v>100</v>
      </c>
      <c r="O146" s="165"/>
      <c r="P146" s="165"/>
      <c r="Q146" s="84">
        <f>L146</f>
        <v>6.25</v>
      </c>
      <c r="R146" s="84">
        <f>N146-Q146</f>
        <v>93.75</v>
      </c>
    </row>
    <row r="147" spans="2:18" x14ac:dyDescent="0.25">
      <c r="B147" s="104" t="s">
        <v>79</v>
      </c>
      <c r="C147" s="95"/>
      <c r="D147" s="95"/>
      <c r="E147" s="96">
        <f>14.8-SUM(E144:E146)</f>
        <v>2.6444444444444457</v>
      </c>
      <c r="F147" s="96">
        <f t="shared" si="6"/>
        <v>304.6400000000001</v>
      </c>
      <c r="G147" s="165"/>
      <c r="H147" s="165"/>
      <c r="I147" s="165"/>
      <c r="J147" s="165"/>
      <c r="K147" s="175">
        <v>10</v>
      </c>
      <c r="L147" s="106">
        <f t="shared" ref="L147:L151" si="7">M147*N147/K147</f>
        <v>12.5</v>
      </c>
      <c r="M147" s="106">
        <f t="shared" ref="M147:M151" si="8">K137</f>
        <v>1.25</v>
      </c>
      <c r="N147" s="175">
        <v>100</v>
      </c>
      <c r="O147" s="165"/>
      <c r="P147" s="165"/>
      <c r="Q147" s="84">
        <f t="shared" ref="Q147:Q151" si="9">L147</f>
        <v>12.5</v>
      </c>
      <c r="R147" s="84">
        <f t="shared" ref="R147:R151" si="10">N147-Q147</f>
        <v>87.5</v>
      </c>
    </row>
    <row r="148" spans="2:18" ht="15.75" thickBot="1" x14ac:dyDescent="0.3">
      <c r="B148" s="97" t="s">
        <v>80</v>
      </c>
      <c r="C148" s="98"/>
      <c r="D148" s="98"/>
      <c r="E148" s="99">
        <f>SUM(E144:E147)</f>
        <v>14.8</v>
      </c>
      <c r="F148" s="96">
        <f>E148*$F$143</f>
        <v>1704.9599999999998</v>
      </c>
      <c r="G148" s="165"/>
      <c r="H148" s="165"/>
      <c r="I148" s="165"/>
      <c r="J148" s="165"/>
      <c r="K148" s="175">
        <v>10</v>
      </c>
      <c r="L148" s="106">
        <f t="shared" si="7"/>
        <v>25</v>
      </c>
      <c r="M148" s="106">
        <f t="shared" si="8"/>
        <v>2.5</v>
      </c>
      <c r="N148" s="175">
        <v>100</v>
      </c>
      <c r="O148" s="165"/>
      <c r="P148" s="165"/>
      <c r="Q148" s="84">
        <f t="shared" si="9"/>
        <v>25</v>
      </c>
      <c r="R148" s="84">
        <f t="shared" si="10"/>
        <v>75</v>
      </c>
    </row>
    <row r="149" spans="2:18" x14ac:dyDescent="0.25">
      <c r="B149" s="165"/>
      <c r="C149" s="165"/>
      <c r="D149" s="165"/>
      <c r="E149" s="165"/>
      <c r="F149" s="165"/>
      <c r="G149" s="165"/>
      <c r="H149" s="165"/>
      <c r="I149" s="165"/>
      <c r="J149" s="165"/>
      <c r="K149" s="175">
        <v>10</v>
      </c>
      <c r="L149" s="106">
        <f t="shared" si="7"/>
        <v>50</v>
      </c>
      <c r="M149" s="106">
        <f t="shared" si="8"/>
        <v>5</v>
      </c>
      <c r="N149" s="175">
        <v>100</v>
      </c>
      <c r="O149" s="165"/>
      <c r="P149" s="165"/>
      <c r="Q149" s="84">
        <f t="shared" si="9"/>
        <v>50</v>
      </c>
      <c r="R149" s="84">
        <f t="shared" si="10"/>
        <v>50</v>
      </c>
    </row>
    <row r="150" spans="2:18" x14ac:dyDescent="0.25">
      <c r="B150" s="165"/>
      <c r="C150" s="165"/>
      <c r="D150" s="165"/>
      <c r="E150" s="165"/>
      <c r="F150" s="165"/>
      <c r="G150" s="165"/>
      <c r="H150" s="165"/>
      <c r="I150" s="165"/>
      <c r="J150" s="165"/>
      <c r="K150" s="175">
        <v>10</v>
      </c>
      <c r="L150" s="106">
        <f t="shared" si="7"/>
        <v>75</v>
      </c>
      <c r="M150" s="106">
        <f t="shared" si="8"/>
        <v>7.5</v>
      </c>
      <c r="N150" s="175">
        <v>100</v>
      </c>
      <c r="O150" s="165"/>
      <c r="P150" s="165"/>
      <c r="Q150" s="84">
        <f t="shared" si="9"/>
        <v>75</v>
      </c>
      <c r="R150" s="84">
        <f t="shared" si="10"/>
        <v>25</v>
      </c>
    </row>
    <row r="151" spans="2:18" x14ac:dyDescent="0.25">
      <c r="B151" s="165"/>
      <c r="C151" s="165"/>
      <c r="D151" s="165"/>
      <c r="E151" s="165"/>
      <c r="F151" s="165"/>
      <c r="G151" s="165"/>
      <c r="H151" s="165"/>
      <c r="I151" s="165"/>
      <c r="J151" s="165"/>
      <c r="K151" s="175">
        <v>10</v>
      </c>
      <c r="L151" s="106">
        <f t="shared" si="7"/>
        <v>100</v>
      </c>
      <c r="M151" s="106">
        <f t="shared" si="8"/>
        <v>10</v>
      </c>
      <c r="N151" s="175">
        <v>100</v>
      </c>
      <c r="O151" s="165"/>
      <c r="P151" s="165"/>
      <c r="Q151" s="84">
        <f t="shared" si="9"/>
        <v>100</v>
      </c>
      <c r="R151" s="84">
        <f t="shared" si="10"/>
        <v>0</v>
      </c>
    </row>
    <row r="153" spans="2:18" ht="15.75" thickBot="1" x14ac:dyDescent="0.3">
      <c r="B153" s="165" t="s">
        <v>533</v>
      </c>
      <c r="C153" s="165" t="s">
        <v>527</v>
      </c>
      <c r="D153" s="165"/>
      <c r="E153" s="165"/>
      <c r="F153" s="165"/>
      <c r="G153" s="165"/>
      <c r="H153" s="84"/>
      <c r="I153" s="165"/>
      <c r="J153" s="165"/>
      <c r="K153" s="165"/>
      <c r="L153" s="165"/>
      <c r="M153" s="165"/>
      <c r="N153" s="165"/>
      <c r="O153" s="165"/>
      <c r="P153" s="165"/>
      <c r="Q153" s="165"/>
      <c r="R153" s="165"/>
    </row>
    <row r="154" spans="2:18" x14ac:dyDescent="0.25">
      <c r="B154" s="91" t="s">
        <v>50</v>
      </c>
      <c r="C154" s="92" t="s">
        <v>74</v>
      </c>
      <c r="D154" s="92" t="s">
        <v>52</v>
      </c>
      <c r="E154" s="92" t="s">
        <v>75</v>
      </c>
      <c r="F154" s="93">
        <f>C41*(1+C33-0.05)</f>
        <v>27.599999999999998</v>
      </c>
      <c r="G154" s="165"/>
      <c r="H154" s="84"/>
      <c r="I154" s="165"/>
      <c r="J154" s="165"/>
      <c r="K154" s="165"/>
      <c r="L154" s="165"/>
      <c r="M154" s="165"/>
      <c r="N154" s="165"/>
      <c r="O154" s="165"/>
      <c r="P154" s="165"/>
      <c r="Q154" s="165"/>
      <c r="R154" s="165"/>
    </row>
    <row r="155" spans="2:18" x14ac:dyDescent="0.25">
      <c r="B155" s="94" t="s">
        <v>76</v>
      </c>
      <c r="C155" s="95"/>
      <c r="D155" s="95"/>
      <c r="E155" s="96">
        <f>$C$49</f>
        <v>14.8</v>
      </c>
      <c r="F155" s="96">
        <f>E155*$F$154</f>
        <v>408.47999999999996</v>
      </c>
      <c r="G155" s="165"/>
      <c r="H155" s="165"/>
      <c r="I155" s="165"/>
      <c r="J155" s="165"/>
      <c r="K155" s="165"/>
      <c r="L155" s="165"/>
      <c r="M155" s="165"/>
      <c r="N155" s="165"/>
      <c r="O155" s="165"/>
      <c r="P155" s="165"/>
      <c r="Q155" s="165"/>
      <c r="R155" s="165"/>
    </row>
    <row r="156" spans="2:18" x14ac:dyDescent="0.25">
      <c r="B156" s="104" t="s">
        <v>534</v>
      </c>
      <c r="C156" s="95"/>
      <c r="D156" s="95"/>
      <c r="E156" s="96">
        <f>C47</f>
        <v>0.5</v>
      </c>
      <c r="F156" s="96">
        <f>E156*$F$154</f>
        <v>13.799999999999999</v>
      </c>
      <c r="G156" s="165"/>
      <c r="H156" s="165"/>
      <c r="I156" s="84"/>
      <c r="J156" s="165"/>
      <c r="K156" s="165"/>
      <c r="L156" s="165"/>
      <c r="M156" s="165"/>
      <c r="N156" s="165"/>
      <c r="O156" s="165"/>
      <c r="P156" s="165"/>
      <c r="Q156" s="165"/>
      <c r="R156" s="165"/>
    </row>
    <row r="157" spans="2:18" x14ac:dyDescent="0.25">
      <c r="B157" s="104" t="s">
        <v>535</v>
      </c>
      <c r="C157" s="95"/>
      <c r="D157" s="95"/>
      <c r="E157" s="96">
        <f>C48</f>
        <v>0.5</v>
      </c>
      <c r="F157" s="96">
        <f>E157*$F$154</f>
        <v>13.799999999999999</v>
      </c>
      <c r="G157" s="165"/>
      <c r="H157" s="165"/>
      <c r="I157" s="165"/>
      <c r="J157" s="165"/>
      <c r="K157" s="165"/>
      <c r="L157" s="165"/>
      <c r="M157" s="165"/>
      <c r="N157" s="165"/>
      <c r="O157" s="165"/>
      <c r="P157" s="165"/>
      <c r="Q157" s="165"/>
      <c r="R157" s="165"/>
    </row>
    <row r="158" spans="2:18" x14ac:dyDescent="0.25">
      <c r="B158" s="104" t="s">
        <v>79</v>
      </c>
      <c r="C158" s="95"/>
      <c r="D158" s="95"/>
      <c r="E158" s="96">
        <f>C50</f>
        <v>2.2000000000000002</v>
      </c>
      <c r="F158" s="96">
        <f>E158*$F$154</f>
        <v>60.72</v>
      </c>
      <c r="G158" s="165"/>
      <c r="H158" s="165"/>
      <c r="I158" s="165"/>
      <c r="J158" s="165"/>
      <c r="K158" s="165"/>
      <c r="L158" s="165"/>
      <c r="M158" s="165"/>
      <c r="N158" s="165"/>
      <c r="O158" s="165"/>
      <c r="P158" s="165"/>
      <c r="Q158" s="165"/>
      <c r="R158" s="165"/>
    </row>
    <row r="159" spans="2:18" ht="15.75" thickBot="1" x14ac:dyDescent="0.3">
      <c r="B159" s="97" t="s">
        <v>80</v>
      </c>
      <c r="C159" s="98"/>
      <c r="D159" s="98"/>
      <c r="E159" s="99">
        <f>SUM(E155:E158)</f>
        <v>18</v>
      </c>
      <c r="F159" s="96">
        <f>E159*$F$154</f>
        <v>496.79999999999995</v>
      </c>
      <c r="G159" s="165"/>
      <c r="H159" s="165"/>
      <c r="I159" s="165"/>
      <c r="J159" s="165"/>
      <c r="K159" s="165"/>
      <c r="L159" s="165"/>
      <c r="M159" s="165"/>
      <c r="N159" s="165"/>
      <c r="O159" s="165"/>
      <c r="P159" s="165"/>
      <c r="Q159" s="165"/>
      <c r="R159" s="165"/>
    </row>
    <row r="160" spans="2:18" x14ac:dyDescent="0.25">
      <c r="B160" s="105"/>
      <c r="C160" s="165"/>
      <c r="D160" s="165"/>
      <c r="E160" s="165"/>
      <c r="F160" s="84"/>
      <c r="G160" s="165"/>
      <c r="H160" s="165"/>
      <c r="I160" s="165"/>
      <c r="J160" s="165"/>
      <c r="K160" s="165"/>
      <c r="L160" s="165"/>
      <c r="M160" s="165"/>
      <c r="N160" s="165"/>
      <c r="O160" s="165"/>
      <c r="P160" s="165"/>
      <c r="Q160" s="165"/>
      <c r="R160" s="165"/>
    </row>
    <row r="162" spans="2:6" ht="15.75" thickBot="1" x14ac:dyDescent="0.3">
      <c r="B162" s="165" t="s">
        <v>536</v>
      </c>
      <c r="C162" s="165" t="s">
        <v>537</v>
      </c>
      <c r="D162" s="165"/>
      <c r="E162" s="165"/>
      <c r="F162" s="165"/>
    </row>
    <row r="163" spans="2:6" x14ac:dyDescent="0.25">
      <c r="B163" s="91" t="s">
        <v>50</v>
      </c>
      <c r="C163" s="92" t="s">
        <v>74</v>
      </c>
      <c r="D163" s="92" t="s">
        <v>52</v>
      </c>
      <c r="E163" s="92" t="s">
        <v>75</v>
      </c>
      <c r="F163" s="93">
        <f>C11*(1+$C$33-$C$37)</f>
        <v>84.24</v>
      </c>
    </row>
    <row r="164" spans="2:6" x14ac:dyDescent="0.25">
      <c r="B164" s="94" t="s">
        <v>76</v>
      </c>
      <c r="C164" s="95"/>
      <c r="D164" s="95"/>
      <c r="E164" s="96">
        <f>$C$49</f>
        <v>14.8</v>
      </c>
      <c r="F164" s="96">
        <f t="shared" ref="F164:F169" si="11">E164*$F$163</f>
        <v>1246.752</v>
      </c>
    </row>
    <row r="165" spans="2:6" x14ac:dyDescent="0.25">
      <c r="B165" s="104" t="s">
        <v>534</v>
      </c>
      <c r="C165" s="95"/>
      <c r="D165" s="95"/>
      <c r="E165" s="96">
        <v>0</v>
      </c>
      <c r="F165" s="96">
        <f t="shared" si="11"/>
        <v>0</v>
      </c>
    </row>
    <row r="166" spans="2:6" x14ac:dyDescent="0.25">
      <c r="B166" s="104" t="s">
        <v>535</v>
      </c>
      <c r="C166" s="95"/>
      <c r="D166" s="95"/>
      <c r="E166" s="96">
        <v>0</v>
      </c>
      <c r="F166" s="96">
        <f t="shared" si="11"/>
        <v>0</v>
      </c>
    </row>
    <row r="167" spans="2:6" x14ac:dyDescent="0.25">
      <c r="B167" s="104" t="s">
        <v>79</v>
      </c>
      <c r="C167" s="95"/>
      <c r="D167" s="95"/>
      <c r="E167" s="96">
        <v>0</v>
      </c>
      <c r="F167" s="96">
        <f t="shared" si="11"/>
        <v>0</v>
      </c>
    </row>
    <row r="168" spans="2:6" x14ac:dyDescent="0.25">
      <c r="B168" s="104" t="s">
        <v>538</v>
      </c>
      <c r="C168" s="95"/>
      <c r="D168" s="95"/>
      <c r="E168" s="96">
        <v>2</v>
      </c>
      <c r="F168" s="96">
        <f t="shared" si="11"/>
        <v>168.48</v>
      </c>
    </row>
    <row r="169" spans="2:6" ht="15.75" thickBot="1" x14ac:dyDescent="0.3">
      <c r="B169" s="97" t="s">
        <v>80</v>
      </c>
      <c r="C169" s="98"/>
      <c r="D169" s="98"/>
      <c r="E169" s="99">
        <f>SUM(E164:E168)</f>
        <v>16.8</v>
      </c>
      <c r="F169" s="96">
        <f t="shared" si="11"/>
        <v>1415.232</v>
      </c>
    </row>
    <row r="171" spans="2:6" ht="15.75" thickBot="1" x14ac:dyDescent="0.3">
      <c r="B171" s="165" t="s">
        <v>539</v>
      </c>
      <c r="C171" s="165"/>
      <c r="D171" s="165"/>
      <c r="E171" s="165"/>
      <c r="F171" s="165"/>
    </row>
    <row r="172" spans="2:6" x14ac:dyDescent="0.25">
      <c r="B172" s="91" t="s">
        <v>50</v>
      </c>
      <c r="C172" s="92" t="s">
        <v>74</v>
      </c>
      <c r="D172" s="92" t="s">
        <v>52</v>
      </c>
      <c r="E172" s="92" t="s">
        <v>75</v>
      </c>
      <c r="F172" s="93">
        <f>12*(1+C33-C35)</f>
        <v>13.2</v>
      </c>
    </row>
    <row r="173" spans="2:6" x14ac:dyDescent="0.25">
      <c r="B173" s="94" t="s">
        <v>516</v>
      </c>
      <c r="C173" s="95"/>
      <c r="D173" s="95"/>
      <c r="E173" s="96">
        <f>C60</f>
        <v>16.8</v>
      </c>
      <c r="F173" s="96">
        <f>E173*$F$172</f>
        <v>221.76</v>
      </c>
    </row>
    <row r="174" spans="2:6" x14ac:dyDescent="0.25">
      <c r="B174" s="104" t="s">
        <v>534</v>
      </c>
      <c r="C174" s="95" t="s">
        <v>540</v>
      </c>
      <c r="D174" s="95"/>
      <c r="E174" s="96"/>
      <c r="F174" s="96">
        <f t="shared" ref="F174:F177" si="12">E174*$F$172</f>
        <v>0</v>
      </c>
    </row>
    <row r="175" spans="2:6" x14ac:dyDescent="0.25">
      <c r="B175" s="104" t="s">
        <v>535</v>
      </c>
      <c r="C175" s="95">
        <v>50</v>
      </c>
      <c r="D175" s="95" t="s">
        <v>541</v>
      </c>
      <c r="E175" s="96">
        <f>C62</f>
        <v>0.1</v>
      </c>
      <c r="F175" s="96">
        <f>E175*$F$172</f>
        <v>1.32</v>
      </c>
    </row>
    <row r="176" spans="2:6" x14ac:dyDescent="0.25">
      <c r="B176" s="104" t="s">
        <v>79</v>
      </c>
      <c r="C176" s="95"/>
      <c r="D176" s="95"/>
      <c r="E176" s="96">
        <f>C64</f>
        <v>1.5</v>
      </c>
      <c r="F176" s="96">
        <f t="shared" si="12"/>
        <v>19.799999999999997</v>
      </c>
    </row>
    <row r="177" spans="2:6" ht="15.75" thickBot="1" x14ac:dyDescent="0.3">
      <c r="B177" s="97" t="s">
        <v>80</v>
      </c>
      <c r="C177" s="98"/>
      <c r="D177" s="98"/>
      <c r="E177" s="99">
        <f>SUM(E173:E176)</f>
        <v>18.400000000000002</v>
      </c>
      <c r="F177" s="96">
        <f t="shared" si="12"/>
        <v>242.88000000000002</v>
      </c>
    </row>
    <row r="179" spans="2:6" ht="15.75" thickBot="1" x14ac:dyDescent="0.3">
      <c r="B179" s="165" t="s">
        <v>542</v>
      </c>
      <c r="C179" s="165"/>
      <c r="D179" s="165"/>
      <c r="E179" s="165"/>
      <c r="F179" s="165"/>
    </row>
    <row r="180" spans="2:6" x14ac:dyDescent="0.25">
      <c r="B180" s="91" t="s">
        <v>50</v>
      </c>
      <c r="C180" s="92" t="s">
        <v>74</v>
      </c>
      <c r="D180" s="92" t="s">
        <v>52</v>
      </c>
      <c r="E180" s="92" t="s">
        <v>75</v>
      </c>
      <c r="F180" s="93">
        <f>$C$30*(1+C33-0.1)</f>
        <v>13.2</v>
      </c>
    </row>
    <row r="181" spans="2:6" x14ac:dyDescent="0.25">
      <c r="B181" s="94" t="s">
        <v>516</v>
      </c>
      <c r="C181" s="95"/>
      <c r="D181" s="95"/>
      <c r="E181" s="96">
        <f>$C$60</f>
        <v>16.8</v>
      </c>
      <c r="F181" s="96">
        <f>E181*$F$180</f>
        <v>221.76</v>
      </c>
    </row>
    <row r="182" spans="2:6" x14ac:dyDescent="0.25">
      <c r="B182" s="104" t="s">
        <v>534</v>
      </c>
      <c r="C182" s="95" t="s">
        <v>540</v>
      </c>
      <c r="D182" s="95"/>
      <c r="E182" s="96"/>
      <c r="F182" s="96">
        <f t="shared" ref="F182:F185" si="13">E182*$F$172</f>
        <v>0</v>
      </c>
    </row>
    <row r="183" spans="2:6" x14ac:dyDescent="0.25">
      <c r="B183" s="104" t="s">
        <v>535</v>
      </c>
      <c r="C183" s="95">
        <v>100</v>
      </c>
      <c r="D183" s="95" t="s">
        <v>541</v>
      </c>
      <c r="E183" s="96">
        <f>C66</f>
        <v>0.2</v>
      </c>
      <c r="F183" s="96">
        <f t="shared" si="13"/>
        <v>2.64</v>
      </c>
    </row>
    <row r="184" spans="2:6" x14ac:dyDescent="0.25">
      <c r="B184" s="104" t="s">
        <v>79</v>
      </c>
      <c r="C184" s="95"/>
      <c r="D184" s="95"/>
      <c r="E184" s="96">
        <f>C68</f>
        <v>1.4000000000000001</v>
      </c>
      <c r="F184" s="96">
        <f t="shared" si="13"/>
        <v>18.48</v>
      </c>
    </row>
    <row r="185" spans="2:6" ht="15.75" thickBot="1" x14ac:dyDescent="0.3">
      <c r="B185" s="97" t="s">
        <v>80</v>
      </c>
      <c r="C185" s="98"/>
      <c r="D185" s="98"/>
      <c r="E185" s="99">
        <f>SUM(E181:E184)</f>
        <v>18.399999999999999</v>
      </c>
      <c r="F185" s="96">
        <f t="shared" si="13"/>
        <v>242.87999999999997</v>
      </c>
    </row>
    <row r="187" spans="2:6" ht="15.75" thickBot="1" x14ac:dyDescent="0.3">
      <c r="B187" s="165" t="s">
        <v>543</v>
      </c>
      <c r="C187" s="165"/>
      <c r="D187" s="165"/>
      <c r="E187" s="165"/>
      <c r="F187" s="165"/>
    </row>
    <row r="188" spans="2:6" x14ac:dyDescent="0.25">
      <c r="B188" s="91" t="s">
        <v>50</v>
      </c>
      <c r="C188" s="92" t="s">
        <v>74</v>
      </c>
      <c r="D188" s="92" t="s">
        <v>52</v>
      </c>
      <c r="E188" s="92" t="s">
        <v>75</v>
      </c>
      <c r="F188" s="93">
        <f>$C$30*(1+$C$33-0.1)</f>
        <v>13.2</v>
      </c>
    </row>
    <row r="189" spans="2:6" x14ac:dyDescent="0.25">
      <c r="B189" s="94" t="s">
        <v>516</v>
      </c>
      <c r="C189" s="95"/>
      <c r="D189" s="95"/>
      <c r="E189" s="96">
        <f>$C$60</f>
        <v>16.8</v>
      </c>
      <c r="F189" s="96">
        <f>E189*$F$180</f>
        <v>221.76</v>
      </c>
    </row>
    <row r="190" spans="2:6" x14ac:dyDescent="0.25">
      <c r="B190" s="104" t="s">
        <v>534</v>
      </c>
      <c r="C190" s="95" t="s">
        <v>540</v>
      </c>
      <c r="D190" s="95"/>
      <c r="E190" s="96"/>
      <c r="F190" s="96">
        <f t="shared" ref="F190:F193" si="14">E190*$F$172</f>
        <v>0</v>
      </c>
    </row>
    <row r="191" spans="2:6" x14ac:dyDescent="0.25">
      <c r="B191" s="104" t="s">
        <v>535</v>
      </c>
      <c r="C191" s="95">
        <v>200</v>
      </c>
      <c r="D191" s="95" t="s">
        <v>541</v>
      </c>
      <c r="E191" s="96">
        <f>C70</f>
        <v>0.4</v>
      </c>
      <c r="F191" s="96">
        <f t="shared" si="14"/>
        <v>5.28</v>
      </c>
    </row>
    <row r="192" spans="2:6" x14ac:dyDescent="0.25">
      <c r="B192" s="104" t="s">
        <v>79</v>
      </c>
      <c r="C192" s="95"/>
      <c r="D192" s="95"/>
      <c r="E192" s="96">
        <f>C72</f>
        <v>1.2000000000000002</v>
      </c>
      <c r="F192" s="96">
        <f t="shared" si="14"/>
        <v>15.840000000000002</v>
      </c>
    </row>
    <row r="193" spans="2:6" ht="15.75" thickBot="1" x14ac:dyDescent="0.3">
      <c r="B193" s="97" t="s">
        <v>80</v>
      </c>
      <c r="C193" s="98"/>
      <c r="D193" s="98"/>
      <c r="E193" s="99">
        <f>SUM(E189:E192)</f>
        <v>18.399999999999999</v>
      </c>
      <c r="F193" s="96">
        <f t="shared" si="14"/>
        <v>242.87999999999997</v>
      </c>
    </row>
    <row r="195" spans="2:6" ht="15.75" thickBot="1" x14ac:dyDescent="0.3">
      <c r="B195" s="165" t="s">
        <v>544</v>
      </c>
      <c r="C195" s="165"/>
      <c r="D195" s="165"/>
      <c r="E195" s="165"/>
      <c r="F195" s="165"/>
    </row>
    <row r="196" spans="2:6" x14ac:dyDescent="0.25">
      <c r="B196" s="91" t="s">
        <v>50</v>
      </c>
      <c r="C196" s="92" t="s">
        <v>74</v>
      </c>
      <c r="D196" s="92" t="s">
        <v>52</v>
      </c>
      <c r="E196" s="92" t="s">
        <v>75</v>
      </c>
      <c r="F196" s="93">
        <f>$C$30*(1+$C$33-0.1)</f>
        <v>13.2</v>
      </c>
    </row>
    <row r="197" spans="2:6" x14ac:dyDescent="0.25">
      <c r="B197" s="94" t="s">
        <v>516</v>
      </c>
      <c r="C197" s="95"/>
      <c r="D197" s="95"/>
      <c r="E197" s="96">
        <f>$C$60</f>
        <v>16.8</v>
      </c>
      <c r="F197" s="96">
        <f>E197*$F$180</f>
        <v>221.76</v>
      </c>
    </row>
    <row r="198" spans="2:6" x14ac:dyDescent="0.25">
      <c r="B198" s="104" t="s">
        <v>534</v>
      </c>
      <c r="C198" s="95" t="s">
        <v>540</v>
      </c>
      <c r="D198" s="95"/>
      <c r="E198" s="96"/>
      <c r="F198" s="96">
        <f t="shared" ref="F198:F201" si="15">E198*$F$172</f>
        <v>0</v>
      </c>
    </row>
    <row r="199" spans="2:6" x14ac:dyDescent="0.25">
      <c r="B199" s="104" t="s">
        <v>535</v>
      </c>
      <c r="C199" s="95">
        <v>400</v>
      </c>
      <c r="D199" s="95" t="s">
        <v>541</v>
      </c>
      <c r="E199" s="96">
        <f>C74</f>
        <v>0.8</v>
      </c>
      <c r="F199" s="96">
        <f t="shared" si="15"/>
        <v>10.56</v>
      </c>
    </row>
    <row r="200" spans="2:6" x14ac:dyDescent="0.25">
      <c r="B200" s="104" t="s">
        <v>79</v>
      </c>
      <c r="C200" s="95"/>
      <c r="D200" s="95"/>
      <c r="E200" s="96">
        <f>C80</f>
        <v>0.40000000000000013</v>
      </c>
      <c r="F200" s="96">
        <f t="shared" si="15"/>
        <v>5.2800000000000011</v>
      </c>
    </row>
    <row r="201" spans="2:6" ht="15.75" thickBot="1" x14ac:dyDescent="0.3">
      <c r="B201" s="97" t="s">
        <v>80</v>
      </c>
      <c r="C201" s="98"/>
      <c r="D201" s="98"/>
      <c r="E201" s="99">
        <f>SUM(E197:E200)</f>
        <v>18</v>
      </c>
      <c r="F201" s="96">
        <f t="shared" si="15"/>
        <v>237.6</v>
      </c>
    </row>
    <row r="203" spans="2:6" ht="15.75" thickBot="1" x14ac:dyDescent="0.3">
      <c r="B203" s="165" t="s">
        <v>545</v>
      </c>
      <c r="C203" s="165"/>
      <c r="D203" s="165"/>
      <c r="E203" s="165"/>
      <c r="F203" s="165"/>
    </row>
    <row r="204" spans="2:6" x14ac:dyDescent="0.25">
      <c r="B204" s="91" t="s">
        <v>50</v>
      </c>
      <c r="C204" s="92" t="s">
        <v>74</v>
      </c>
      <c r="D204" s="92" t="s">
        <v>52</v>
      </c>
      <c r="E204" s="92" t="s">
        <v>75</v>
      </c>
      <c r="F204" s="93">
        <f>$C$30*(1+$C$33-0.1)</f>
        <v>13.2</v>
      </c>
    </row>
    <row r="205" spans="2:6" x14ac:dyDescent="0.25">
      <c r="B205" s="94" t="s">
        <v>516</v>
      </c>
      <c r="C205" s="95"/>
      <c r="D205" s="95"/>
      <c r="E205" s="96">
        <f>$C$60</f>
        <v>16.8</v>
      </c>
      <c r="F205" s="96">
        <f>E205*$F$180</f>
        <v>221.76</v>
      </c>
    </row>
    <row r="206" spans="2:6" x14ac:dyDescent="0.25">
      <c r="B206" s="104" t="s">
        <v>534</v>
      </c>
      <c r="C206" s="95" t="s">
        <v>540</v>
      </c>
      <c r="D206" s="95"/>
      <c r="E206" s="96"/>
      <c r="F206" s="96">
        <f t="shared" ref="F206:F209" si="16">E206*$F$172</f>
        <v>0</v>
      </c>
    </row>
    <row r="207" spans="2:6" x14ac:dyDescent="0.25">
      <c r="B207" s="104" t="s">
        <v>535</v>
      </c>
      <c r="C207" s="95">
        <v>600</v>
      </c>
      <c r="D207" s="95" t="s">
        <v>541</v>
      </c>
      <c r="E207" s="96">
        <f>C78</f>
        <v>1.2</v>
      </c>
      <c r="F207" s="96">
        <f t="shared" si="16"/>
        <v>15.839999999999998</v>
      </c>
    </row>
    <row r="208" spans="2:6" x14ac:dyDescent="0.25">
      <c r="B208" s="104" t="s">
        <v>79</v>
      </c>
      <c r="C208" s="95"/>
      <c r="D208" s="95"/>
      <c r="E208" s="96">
        <f>C80</f>
        <v>0.40000000000000013</v>
      </c>
      <c r="F208" s="96">
        <f t="shared" si="16"/>
        <v>5.2800000000000011</v>
      </c>
    </row>
    <row r="209" spans="2:6" ht="15.75" thickBot="1" x14ac:dyDescent="0.3">
      <c r="B209" s="97" t="s">
        <v>80</v>
      </c>
      <c r="C209" s="98"/>
      <c r="D209" s="98"/>
      <c r="E209" s="99">
        <f>SUM(E205:E208)</f>
        <v>18.399999999999999</v>
      </c>
      <c r="F209" s="96">
        <f t="shared" si="16"/>
        <v>242.87999999999997</v>
      </c>
    </row>
    <row r="211" spans="2:6" ht="15.75" thickBot="1" x14ac:dyDescent="0.3">
      <c r="B211" s="165" t="s">
        <v>546</v>
      </c>
      <c r="C211" s="165"/>
      <c r="D211" s="165"/>
      <c r="E211" s="165"/>
      <c r="F211" s="165"/>
    </row>
    <row r="212" spans="2:6" x14ac:dyDescent="0.25">
      <c r="B212" s="91" t="s">
        <v>50</v>
      </c>
      <c r="C212" s="92" t="s">
        <v>74</v>
      </c>
      <c r="D212" s="92" t="s">
        <v>52</v>
      </c>
      <c r="E212" s="92" t="s">
        <v>75</v>
      </c>
      <c r="F212" s="93">
        <f>$C$30*(1+$C$33-0.1)</f>
        <v>13.2</v>
      </c>
    </row>
    <row r="213" spans="2:6" x14ac:dyDescent="0.25">
      <c r="B213" s="94" t="s">
        <v>516</v>
      </c>
      <c r="C213" s="95"/>
      <c r="D213" s="95"/>
      <c r="E213" s="96">
        <f>$C$60</f>
        <v>16.8</v>
      </c>
      <c r="F213" s="96">
        <f>E213*$F$180</f>
        <v>221.76</v>
      </c>
    </row>
    <row r="214" spans="2:6" x14ac:dyDescent="0.25">
      <c r="B214" s="104" t="s">
        <v>534</v>
      </c>
      <c r="C214" s="95" t="s">
        <v>540</v>
      </c>
      <c r="D214" s="95"/>
      <c r="E214" s="96"/>
      <c r="F214" s="96">
        <f t="shared" ref="F214:F217" si="17">E214*$F$172</f>
        <v>0</v>
      </c>
    </row>
    <row r="215" spans="2:6" x14ac:dyDescent="0.25">
      <c r="B215" s="104" t="s">
        <v>535</v>
      </c>
      <c r="C215" s="95">
        <v>800</v>
      </c>
      <c r="D215" s="95" t="s">
        <v>541</v>
      </c>
      <c r="E215" s="96">
        <f>C82</f>
        <v>1.6</v>
      </c>
      <c r="F215" s="96">
        <f t="shared" si="17"/>
        <v>21.12</v>
      </c>
    </row>
    <row r="216" spans="2:6" x14ac:dyDescent="0.25">
      <c r="B216" s="104" t="s">
        <v>79</v>
      </c>
      <c r="C216" s="95"/>
      <c r="D216" s="95"/>
      <c r="E216" s="96">
        <f>C84</f>
        <v>0</v>
      </c>
      <c r="F216" s="96">
        <f t="shared" si="17"/>
        <v>0</v>
      </c>
    </row>
    <row r="217" spans="2:6" ht="15.75" thickBot="1" x14ac:dyDescent="0.3">
      <c r="B217" s="97" t="s">
        <v>80</v>
      </c>
      <c r="C217" s="98"/>
      <c r="D217" s="98"/>
      <c r="E217" s="99">
        <f>SUM(E213:E216)</f>
        <v>18.400000000000002</v>
      </c>
      <c r="F217" s="96">
        <f t="shared" si="17"/>
        <v>242.88000000000002</v>
      </c>
    </row>
  </sheetData>
  <pageMargins left="0.7" right="0.7" top="0.75" bottom="0.75" header="0.3" footer="0.3"/>
  <pageSetup scale="21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05D4E-65A8-48F4-954D-6B554D0825E8}">
  <sheetPr codeName="Sheet8"/>
  <dimension ref="A1:Z193"/>
  <sheetViews>
    <sheetView topLeftCell="H16" zoomScale="55" zoomScaleNormal="55" workbookViewId="0">
      <selection activeCell="Y73" sqref="Y73"/>
    </sheetView>
  </sheetViews>
  <sheetFormatPr defaultRowHeight="15" x14ac:dyDescent="0.25"/>
  <cols>
    <col min="18" max="18" width="10.85546875" bestFit="1" customWidth="1"/>
    <col min="22" max="22" width="11.85546875" bestFit="1" customWidth="1"/>
  </cols>
  <sheetData>
    <row r="1" spans="1:26" x14ac:dyDescent="0.25">
      <c r="A1" s="165" t="s">
        <v>198</v>
      </c>
      <c r="B1" s="165" t="s">
        <v>199</v>
      </c>
      <c r="C1" s="165" t="s">
        <v>200</v>
      </c>
      <c r="D1" s="165" t="s">
        <v>201</v>
      </c>
      <c r="E1" s="165" t="s">
        <v>202</v>
      </c>
      <c r="F1" s="165"/>
      <c r="G1" s="165" t="s">
        <v>198</v>
      </c>
      <c r="H1" s="165" t="s">
        <v>199</v>
      </c>
      <c r="I1" s="165" t="s">
        <v>200</v>
      </c>
      <c r="J1" s="165" t="s">
        <v>201</v>
      </c>
      <c r="K1" s="165" t="s">
        <v>202</v>
      </c>
      <c r="L1" s="165" t="s">
        <v>547</v>
      </c>
      <c r="M1" s="165"/>
      <c r="N1" s="107" t="s">
        <v>548</v>
      </c>
      <c r="O1" s="107" t="s">
        <v>549</v>
      </c>
      <c r="P1" s="107" t="str">
        <f>N1&amp;"_"&amp;O1</f>
        <v>[F]_[R]</v>
      </c>
      <c r="Q1" s="107" t="s">
        <v>203</v>
      </c>
      <c r="R1" s="107" t="s">
        <v>550</v>
      </c>
      <c r="S1" s="107" t="s">
        <v>551</v>
      </c>
      <c r="T1" s="165"/>
      <c r="U1" s="107" t="s">
        <v>548</v>
      </c>
      <c r="V1" s="107" t="s">
        <v>549</v>
      </c>
      <c r="W1" s="107" t="str">
        <f t="shared" ref="W1:W37" si="0">U1&amp;"_"&amp;V1</f>
        <v>[F]_[R]</v>
      </c>
      <c r="X1" s="107" t="s">
        <v>203</v>
      </c>
      <c r="Y1" s="107" t="s">
        <v>550</v>
      </c>
      <c r="Z1" s="107" t="s">
        <v>551</v>
      </c>
    </row>
    <row r="2" spans="1:26" x14ac:dyDescent="0.25">
      <c r="A2" s="165" t="s">
        <v>204</v>
      </c>
      <c r="B2" s="165" t="s">
        <v>205</v>
      </c>
      <c r="C2" s="165" t="s">
        <v>206</v>
      </c>
      <c r="D2" s="165" t="s">
        <v>207</v>
      </c>
      <c r="E2" s="165">
        <v>27.41</v>
      </c>
      <c r="F2" s="165"/>
      <c r="G2" s="165" t="s">
        <v>204</v>
      </c>
      <c r="H2" s="165" t="s">
        <v>205</v>
      </c>
      <c r="I2" s="165" t="s">
        <v>206</v>
      </c>
      <c r="J2" s="165" t="s">
        <v>207</v>
      </c>
      <c r="K2" s="165">
        <v>27.41</v>
      </c>
      <c r="L2" s="165">
        <f>AVERAGE(K2:K3)</f>
        <v>27.574999999999999</v>
      </c>
      <c r="M2" s="165"/>
      <c r="N2" s="107">
        <v>50</v>
      </c>
      <c r="O2" s="107">
        <v>50</v>
      </c>
      <c r="P2" s="107" t="str">
        <f t="shared" ref="P2:P37" si="1">N2&amp;"_"&amp;O2</f>
        <v>50_50</v>
      </c>
      <c r="Q2" s="165">
        <v>27.574999999999999</v>
      </c>
      <c r="R2" s="108">
        <f>AVERAGE(Q2:Q5)</f>
        <v>33.002499999999998</v>
      </c>
      <c r="S2" s="108">
        <f>STDEV(Q2:Q5)</f>
        <v>5.0290199509115778</v>
      </c>
      <c r="T2" s="165"/>
      <c r="U2" s="107">
        <v>50</v>
      </c>
      <c r="V2" s="107">
        <v>50</v>
      </c>
      <c r="W2" s="107" t="str">
        <f t="shared" si="0"/>
        <v>50_50</v>
      </c>
      <c r="X2" s="165">
        <v>27.574999999999999</v>
      </c>
      <c r="Y2" s="108">
        <f>AVERAGE(X2:X5)</f>
        <v>27.298749999999998</v>
      </c>
      <c r="Z2" s="108">
        <f>STDEV(X2:X5)</f>
        <v>0.18472389305844203</v>
      </c>
    </row>
    <row r="3" spans="1:26" x14ac:dyDescent="0.25">
      <c r="A3" s="165" t="s">
        <v>204</v>
      </c>
      <c r="B3" s="165" t="s">
        <v>552</v>
      </c>
      <c r="C3" s="165" t="s">
        <v>206</v>
      </c>
      <c r="D3" s="165" t="s">
        <v>210</v>
      </c>
      <c r="E3" s="165">
        <v>27.96</v>
      </c>
      <c r="F3" s="165"/>
      <c r="G3" s="165" t="s">
        <v>211</v>
      </c>
      <c r="H3" s="165" t="s">
        <v>205</v>
      </c>
      <c r="I3" s="165" t="s">
        <v>206</v>
      </c>
      <c r="J3" s="165" t="s">
        <v>207</v>
      </c>
      <c r="K3" s="165">
        <v>27.74</v>
      </c>
      <c r="L3" s="165"/>
      <c r="M3" s="165"/>
      <c r="N3" s="107">
        <v>100</v>
      </c>
      <c r="O3" s="107">
        <v>50</v>
      </c>
      <c r="P3" s="107" t="str">
        <f t="shared" si="1"/>
        <v>100_50</v>
      </c>
      <c r="Q3" s="165">
        <v>30.659999999999997</v>
      </c>
      <c r="R3" s="108"/>
      <c r="S3" s="108"/>
      <c r="T3" s="165"/>
      <c r="U3" s="107">
        <v>50</v>
      </c>
      <c r="V3" s="107">
        <v>100</v>
      </c>
      <c r="W3" s="107" t="str">
        <f t="shared" si="0"/>
        <v>50_100</v>
      </c>
      <c r="X3" s="165">
        <v>27.204999999999998</v>
      </c>
      <c r="Y3" s="108"/>
      <c r="Z3" s="108"/>
    </row>
    <row r="4" spans="1:26" x14ac:dyDescent="0.25">
      <c r="A4" s="165" t="s">
        <v>211</v>
      </c>
      <c r="B4" s="165" t="s">
        <v>205</v>
      </c>
      <c r="C4" s="165" t="s">
        <v>206</v>
      </c>
      <c r="D4" s="165" t="s">
        <v>207</v>
      </c>
      <c r="E4" s="165">
        <v>27.74</v>
      </c>
      <c r="F4" s="165"/>
      <c r="G4" s="165" t="s">
        <v>212</v>
      </c>
      <c r="H4" s="165" t="s">
        <v>205</v>
      </c>
      <c r="I4" s="165" t="s">
        <v>206</v>
      </c>
      <c r="J4" s="165" t="s">
        <v>207</v>
      </c>
      <c r="K4" s="165">
        <v>29.99</v>
      </c>
      <c r="L4" s="165">
        <f>AVERAGE(K4:K5)</f>
        <v>30.659999999999997</v>
      </c>
      <c r="M4" s="165"/>
      <c r="N4" s="107">
        <v>200</v>
      </c>
      <c r="O4" s="107">
        <v>50</v>
      </c>
      <c r="P4" s="107" t="str">
        <f t="shared" si="1"/>
        <v>200_50</v>
      </c>
      <c r="Q4" s="165">
        <v>34.57</v>
      </c>
      <c r="R4" s="108"/>
      <c r="S4" s="108"/>
      <c r="T4" s="165"/>
      <c r="U4" s="107">
        <v>50</v>
      </c>
      <c r="V4" s="107">
        <v>200</v>
      </c>
      <c r="W4" s="107" t="str">
        <f t="shared" si="0"/>
        <v>50_200</v>
      </c>
      <c r="X4" s="165">
        <v>27.225000000000001</v>
      </c>
      <c r="Y4" s="108"/>
      <c r="Z4" s="108"/>
    </row>
    <row r="5" spans="1:26" x14ac:dyDescent="0.25">
      <c r="A5" s="165" t="s">
        <v>211</v>
      </c>
      <c r="B5" s="165" t="s">
        <v>552</v>
      </c>
      <c r="C5" s="165" t="s">
        <v>206</v>
      </c>
      <c r="D5" s="165" t="s">
        <v>210</v>
      </c>
      <c r="E5" s="165">
        <v>28.54</v>
      </c>
      <c r="F5" s="165"/>
      <c r="G5" s="165" t="s">
        <v>213</v>
      </c>
      <c r="H5" s="165" t="s">
        <v>205</v>
      </c>
      <c r="I5" s="165" t="s">
        <v>206</v>
      </c>
      <c r="J5" s="165" t="s">
        <v>207</v>
      </c>
      <c r="K5" s="165">
        <v>31.33</v>
      </c>
      <c r="L5" s="165"/>
      <c r="M5" s="165"/>
      <c r="N5" s="107">
        <v>400</v>
      </c>
      <c r="O5" s="107">
        <v>50</v>
      </c>
      <c r="P5" s="107" t="str">
        <f t="shared" si="1"/>
        <v>400_50</v>
      </c>
      <c r="Q5" s="165">
        <v>39.204999999999998</v>
      </c>
      <c r="R5" s="108"/>
      <c r="S5" s="108"/>
      <c r="T5" s="165"/>
      <c r="U5" s="107">
        <v>50</v>
      </c>
      <c r="V5" s="107">
        <v>400</v>
      </c>
      <c r="W5" s="107" t="str">
        <f t="shared" si="0"/>
        <v>50_400</v>
      </c>
      <c r="X5" s="165">
        <v>27.189999999999998</v>
      </c>
      <c r="Y5" s="108"/>
      <c r="Z5" s="108"/>
    </row>
    <row r="6" spans="1:26" x14ac:dyDescent="0.25">
      <c r="A6" s="165" t="s">
        <v>212</v>
      </c>
      <c r="B6" s="165" t="s">
        <v>205</v>
      </c>
      <c r="C6" s="165" t="s">
        <v>206</v>
      </c>
      <c r="D6" s="165" t="s">
        <v>207</v>
      </c>
      <c r="E6" s="165">
        <v>29.99</v>
      </c>
      <c r="F6" s="165"/>
      <c r="G6" s="165" t="s">
        <v>214</v>
      </c>
      <c r="H6" s="165" t="s">
        <v>205</v>
      </c>
      <c r="I6" s="165" t="s">
        <v>206</v>
      </c>
      <c r="J6" s="165" t="s">
        <v>207</v>
      </c>
      <c r="K6" s="165">
        <v>34.17</v>
      </c>
      <c r="L6" s="165">
        <f>AVERAGE(K6:K7)</f>
        <v>34.57</v>
      </c>
      <c r="M6" s="165"/>
      <c r="N6" s="107">
        <v>600</v>
      </c>
      <c r="O6" s="107">
        <v>50</v>
      </c>
      <c r="P6" s="107" t="str">
        <f t="shared" si="1"/>
        <v>600_50</v>
      </c>
      <c r="Q6" s="165">
        <v>0</v>
      </c>
      <c r="R6" s="108"/>
      <c r="S6" s="108"/>
      <c r="T6" s="165"/>
      <c r="U6" s="107">
        <v>50</v>
      </c>
      <c r="V6" s="107">
        <v>600</v>
      </c>
      <c r="W6" s="107" t="str">
        <f t="shared" si="0"/>
        <v>50_600</v>
      </c>
      <c r="X6" s="165">
        <v>27.115000000000002</v>
      </c>
      <c r="Y6" s="108"/>
      <c r="Z6" s="108"/>
    </row>
    <row r="7" spans="1:26" x14ac:dyDescent="0.25">
      <c r="A7" s="165" t="s">
        <v>212</v>
      </c>
      <c r="B7" s="165" t="s">
        <v>552</v>
      </c>
      <c r="C7" s="165" t="s">
        <v>206</v>
      </c>
      <c r="D7" s="165" t="s">
        <v>210</v>
      </c>
      <c r="E7" s="165">
        <v>29.13</v>
      </c>
      <c r="F7" s="165"/>
      <c r="G7" s="165" t="s">
        <v>215</v>
      </c>
      <c r="H7" s="165" t="s">
        <v>205</v>
      </c>
      <c r="I7" s="165" t="s">
        <v>206</v>
      </c>
      <c r="J7" s="165" t="s">
        <v>207</v>
      </c>
      <c r="K7" s="165">
        <v>34.97</v>
      </c>
      <c r="L7" s="165"/>
      <c r="M7" s="165"/>
      <c r="N7" s="107">
        <v>800</v>
      </c>
      <c r="O7" s="107">
        <v>50</v>
      </c>
      <c r="P7" s="107" t="str">
        <f t="shared" si="1"/>
        <v>800_50</v>
      </c>
      <c r="Q7" s="165">
        <v>0</v>
      </c>
      <c r="R7" s="108"/>
      <c r="S7" s="108"/>
      <c r="T7" s="165"/>
      <c r="U7" s="107">
        <v>50</v>
      </c>
      <c r="V7" s="107">
        <v>800</v>
      </c>
      <c r="W7" s="107" t="str">
        <f t="shared" si="0"/>
        <v>50_800</v>
      </c>
      <c r="X7" s="165">
        <v>26.344999999999999</v>
      </c>
      <c r="Y7" s="108"/>
      <c r="Z7" s="108"/>
    </row>
    <row r="8" spans="1:26" x14ac:dyDescent="0.25">
      <c r="A8" s="165" t="s">
        <v>213</v>
      </c>
      <c r="B8" s="165" t="s">
        <v>205</v>
      </c>
      <c r="C8" s="165" t="s">
        <v>206</v>
      </c>
      <c r="D8" s="165" t="s">
        <v>207</v>
      </c>
      <c r="E8" s="165">
        <v>31.33</v>
      </c>
      <c r="F8" s="165"/>
      <c r="G8" s="165" t="s">
        <v>216</v>
      </c>
      <c r="H8" s="165" t="s">
        <v>205</v>
      </c>
      <c r="I8" s="165" t="s">
        <v>206</v>
      </c>
      <c r="J8" s="165" t="s">
        <v>207</v>
      </c>
      <c r="K8" s="165">
        <v>38.92</v>
      </c>
      <c r="L8" s="165">
        <f>AVERAGE(K8:K9)</f>
        <v>39.204999999999998</v>
      </c>
      <c r="M8" s="165"/>
      <c r="N8" s="107">
        <v>50</v>
      </c>
      <c r="O8" s="107">
        <v>100</v>
      </c>
      <c r="P8" s="107" t="str">
        <f t="shared" si="1"/>
        <v>50_100</v>
      </c>
      <c r="Q8" s="165">
        <v>27.204999999999998</v>
      </c>
      <c r="R8" s="108">
        <f>AVERAGE(Q8:Q13)</f>
        <v>35.50333333333333</v>
      </c>
      <c r="S8" s="108">
        <f>STDEV(Q8:Q13)</f>
        <v>6.420871955324043</v>
      </c>
      <c r="T8" s="165"/>
      <c r="U8" s="107">
        <v>100</v>
      </c>
      <c r="V8" s="107">
        <v>50</v>
      </c>
      <c r="W8" s="107" t="str">
        <f t="shared" si="0"/>
        <v>100_50</v>
      </c>
      <c r="X8" s="165">
        <v>30.659999999999997</v>
      </c>
      <c r="Y8" s="108">
        <f>AVERAGE(X8:X13)</f>
        <v>29.341666666666665</v>
      </c>
      <c r="Z8" s="108">
        <f>STDEV(X8:X13)</f>
        <v>0.86554414483991804</v>
      </c>
    </row>
    <row r="9" spans="1:26" x14ac:dyDescent="0.25">
      <c r="A9" s="165" t="s">
        <v>213</v>
      </c>
      <c r="B9" s="165" t="s">
        <v>552</v>
      </c>
      <c r="C9" s="165" t="s">
        <v>206</v>
      </c>
      <c r="D9" s="165" t="s">
        <v>210</v>
      </c>
      <c r="E9" s="165">
        <v>29.44</v>
      </c>
      <c r="F9" s="165"/>
      <c r="G9" s="165" t="s">
        <v>217</v>
      </c>
      <c r="H9" s="165" t="s">
        <v>205</v>
      </c>
      <c r="I9" s="165" t="s">
        <v>206</v>
      </c>
      <c r="J9" s="165" t="s">
        <v>207</v>
      </c>
      <c r="K9" s="165">
        <v>39.49</v>
      </c>
      <c r="L9" s="165"/>
      <c r="M9" s="165"/>
      <c r="N9" s="107">
        <v>100</v>
      </c>
      <c r="O9" s="107">
        <v>100</v>
      </c>
      <c r="P9" s="107" t="str">
        <f t="shared" si="1"/>
        <v>100_100</v>
      </c>
      <c r="Q9" s="165">
        <v>29.08</v>
      </c>
      <c r="R9" s="108"/>
      <c r="S9" s="108"/>
      <c r="T9" s="165"/>
      <c r="U9" s="107">
        <v>100</v>
      </c>
      <c r="V9" s="107">
        <v>100</v>
      </c>
      <c r="W9" s="107" t="str">
        <f t="shared" si="0"/>
        <v>100_100</v>
      </c>
      <c r="X9" s="165">
        <v>29.08</v>
      </c>
      <c r="Y9" s="108"/>
      <c r="Z9" s="108"/>
    </row>
    <row r="10" spans="1:26" x14ac:dyDescent="0.25">
      <c r="A10" s="165" t="s">
        <v>214</v>
      </c>
      <c r="B10" s="165" t="s">
        <v>205</v>
      </c>
      <c r="C10" s="165" t="s">
        <v>206</v>
      </c>
      <c r="D10" s="165" t="s">
        <v>207</v>
      </c>
      <c r="E10" s="165">
        <v>34.17</v>
      </c>
      <c r="F10" s="165"/>
      <c r="G10" s="165" t="s">
        <v>218</v>
      </c>
      <c r="H10" s="165" t="s">
        <v>205</v>
      </c>
      <c r="I10" s="165" t="s">
        <v>206</v>
      </c>
      <c r="J10" s="165" t="s">
        <v>207</v>
      </c>
      <c r="K10" s="165" t="s">
        <v>220</v>
      </c>
      <c r="L10" s="165"/>
      <c r="M10" s="165"/>
      <c r="N10" s="107">
        <v>200</v>
      </c>
      <c r="O10" s="107">
        <v>100</v>
      </c>
      <c r="P10" s="107" t="str">
        <f t="shared" si="1"/>
        <v>200_100</v>
      </c>
      <c r="Q10" s="165">
        <v>34.314999999999998</v>
      </c>
      <c r="R10" s="108"/>
      <c r="S10" s="108"/>
      <c r="T10" s="165"/>
      <c r="U10" s="107">
        <v>100</v>
      </c>
      <c r="V10" s="107">
        <v>200</v>
      </c>
      <c r="W10" s="107" t="str">
        <f t="shared" si="0"/>
        <v>100_200</v>
      </c>
      <c r="X10" s="165">
        <v>29.409999999999997</v>
      </c>
      <c r="Y10" s="108"/>
      <c r="Z10" s="108"/>
    </row>
    <row r="11" spans="1:26" x14ac:dyDescent="0.25">
      <c r="A11" s="165" t="s">
        <v>214</v>
      </c>
      <c r="B11" s="165" t="s">
        <v>552</v>
      </c>
      <c r="C11" s="165" t="s">
        <v>206</v>
      </c>
      <c r="D11" s="165" t="s">
        <v>210</v>
      </c>
      <c r="E11" s="165">
        <v>33.58</v>
      </c>
      <c r="F11" s="165"/>
      <c r="G11" s="165" t="s">
        <v>219</v>
      </c>
      <c r="H11" s="165" t="s">
        <v>205</v>
      </c>
      <c r="I11" s="165" t="s">
        <v>206</v>
      </c>
      <c r="J11" s="165" t="s">
        <v>207</v>
      </c>
      <c r="K11" s="165" t="s">
        <v>220</v>
      </c>
      <c r="L11" s="165"/>
      <c r="M11" s="165"/>
      <c r="N11" s="107">
        <v>400</v>
      </c>
      <c r="O11" s="107">
        <v>100</v>
      </c>
      <c r="P11" s="107" t="str">
        <f t="shared" si="1"/>
        <v>400_100</v>
      </c>
      <c r="Q11" s="165">
        <v>38.260000000000005</v>
      </c>
      <c r="R11" s="108"/>
      <c r="S11" s="108"/>
      <c r="T11" s="165"/>
      <c r="U11" s="107">
        <v>100</v>
      </c>
      <c r="V11" s="107">
        <v>400</v>
      </c>
      <c r="W11" s="107" t="str">
        <f t="shared" si="0"/>
        <v>100_400</v>
      </c>
      <c r="X11" s="165">
        <v>29.53</v>
      </c>
      <c r="Y11" s="108"/>
      <c r="Z11" s="108"/>
    </row>
    <row r="12" spans="1:26" x14ac:dyDescent="0.25">
      <c r="A12" s="165" t="s">
        <v>215</v>
      </c>
      <c r="B12" s="165" t="s">
        <v>205</v>
      </c>
      <c r="C12" s="165" t="s">
        <v>206</v>
      </c>
      <c r="D12" s="165" t="s">
        <v>207</v>
      </c>
      <c r="E12" s="165">
        <v>34.97</v>
      </c>
      <c r="F12" s="165"/>
      <c r="G12" s="165" t="s">
        <v>221</v>
      </c>
      <c r="H12" s="165" t="s">
        <v>205</v>
      </c>
      <c r="I12" s="165" t="s">
        <v>206</v>
      </c>
      <c r="J12" s="165" t="s">
        <v>207</v>
      </c>
      <c r="K12" s="165" t="s">
        <v>220</v>
      </c>
      <c r="L12" s="165"/>
      <c r="M12" s="165"/>
      <c r="N12" s="107">
        <v>600</v>
      </c>
      <c r="O12" s="107">
        <v>100</v>
      </c>
      <c r="P12" s="107" t="str">
        <f t="shared" si="1"/>
        <v>600_100</v>
      </c>
      <c r="Q12" s="165">
        <v>41.58</v>
      </c>
      <c r="R12" s="108"/>
      <c r="S12" s="108"/>
      <c r="T12" s="165"/>
      <c r="U12" s="107">
        <v>100</v>
      </c>
      <c r="V12" s="107">
        <v>600</v>
      </c>
      <c r="W12" s="107" t="str">
        <f t="shared" si="0"/>
        <v>100_600</v>
      </c>
      <c r="X12" s="165">
        <v>29.405000000000001</v>
      </c>
      <c r="Y12" s="108"/>
      <c r="Z12" s="108"/>
    </row>
    <row r="13" spans="1:26" x14ac:dyDescent="0.25">
      <c r="A13" s="165" t="s">
        <v>215</v>
      </c>
      <c r="B13" s="165" t="s">
        <v>552</v>
      </c>
      <c r="C13" s="165" t="s">
        <v>206</v>
      </c>
      <c r="D13" s="165" t="s">
        <v>210</v>
      </c>
      <c r="E13" s="165">
        <v>34.770000000000003</v>
      </c>
      <c r="F13" s="165"/>
      <c r="G13" s="165" t="s">
        <v>222</v>
      </c>
      <c r="H13" s="165" t="s">
        <v>205</v>
      </c>
      <c r="I13" s="165" t="s">
        <v>206</v>
      </c>
      <c r="J13" s="165" t="s">
        <v>207</v>
      </c>
      <c r="K13" s="165" t="s">
        <v>220</v>
      </c>
      <c r="L13" s="165"/>
      <c r="M13" s="165"/>
      <c r="N13" s="107">
        <v>800</v>
      </c>
      <c r="O13" s="107">
        <v>100</v>
      </c>
      <c r="P13" s="107" t="str">
        <f t="shared" si="1"/>
        <v>800_100</v>
      </c>
      <c r="Q13" s="165">
        <v>42.58</v>
      </c>
      <c r="R13" s="108"/>
      <c r="S13" s="108"/>
      <c r="T13" s="165"/>
      <c r="U13" s="107">
        <v>100</v>
      </c>
      <c r="V13" s="107">
        <v>800</v>
      </c>
      <c r="W13" s="107" t="str">
        <f t="shared" si="0"/>
        <v>100_800</v>
      </c>
      <c r="X13" s="165">
        <v>27.965</v>
      </c>
      <c r="Y13" s="108"/>
      <c r="Z13" s="108"/>
    </row>
    <row r="14" spans="1:26" x14ac:dyDescent="0.25">
      <c r="A14" s="165" t="s">
        <v>216</v>
      </c>
      <c r="B14" s="165" t="s">
        <v>205</v>
      </c>
      <c r="C14" s="165" t="s">
        <v>206</v>
      </c>
      <c r="D14" s="165" t="s">
        <v>207</v>
      </c>
      <c r="E14" s="165">
        <v>38.92</v>
      </c>
      <c r="F14" s="165"/>
      <c r="G14" s="165" t="s">
        <v>223</v>
      </c>
      <c r="H14" s="165" t="s">
        <v>205</v>
      </c>
      <c r="I14" s="165" t="s">
        <v>206</v>
      </c>
      <c r="J14" s="165" t="s">
        <v>207</v>
      </c>
      <c r="K14" s="165">
        <v>27.31</v>
      </c>
      <c r="L14" s="165">
        <f>AVERAGE(K14:K15)</f>
        <v>27.204999999999998</v>
      </c>
      <c r="M14" s="165"/>
      <c r="N14" s="107">
        <v>50</v>
      </c>
      <c r="O14" s="107">
        <v>200</v>
      </c>
      <c r="P14" s="107" t="str">
        <f t="shared" si="1"/>
        <v>50_200</v>
      </c>
      <c r="Q14" s="165">
        <v>27.225000000000001</v>
      </c>
      <c r="R14" s="108">
        <f>AVERAGE(Q14:Q19)</f>
        <v>35.119166666666665</v>
      </c>
      <c r="S14" s="108">
        <f>STDEV(Q14:Q19)</f>
        <v>5.9003215307868722</v>
      </c>
      <c r="T14" s="165"/>
      <c r="U14" s="107">
        <v>200</v>
      </c>
      <c r="V14" s="107">
        <v>50</v>
      </c>
      <c r="W14" s="107" t="str">
        <f t="shared" si="0"/>
        <v>200_50</v>
      </c>
      <c r="X14" s="165">
        <v>34.57</v>
      </c>
      <c r="Y14" s="108">
        <f>AVERAGE(X14:X19)</f>
        <v>34.031666666666666</v>
      </c>
      <c r="Z14" s="108">
        <f>STDEV(X14:X19)</f>
        <v>0.38167612797588774</v>
      </c>
    </row>
    <row r="15" spans="1:26" x14ac:dyDescent="0.25">
      <c r="A15" s="165" t="s">
        <v>216</v>
      </c>
      <c r="B15" s="165" t="s">
        <v>552</v>
      </c>
      <c r="C15" s="165" t="s">
        <v>206</v>
      </c>
      <c r="D15" s="165" t="s">
        <v>210</v>
      </c>
      <c r="E15" s="165">
        <v>43.71</v>
      </c>
      <c r="F15" s="165"/>
      <c r="G15" s="165" t="s">
        <v>234</v>
      </c>
      <c r="H15" s="165" t="s">
        <v>205</v>
      </c>
      <c r="I15" s="165" t="s">
        <v>206</v>
      </c>
      <c r="J15" s="165" t="s">
        <v>207</v>
      </c>
      <c r="K15" s="165">
        <v>27.1</v>
      </c>
      <c r="L15" s="165"/>
      <c r="M15" s="165"/>
      <c r="N15" s="107">
        <v>100</v>
      </c>
      <c r="O15" s="107">
        <v>200</v>
      </c>
      <c r="P15" s="107" t="str">
        <f t="shared" si="1"/>
        <v>100_200</v>
      </c>
      <c r="Q15" s="165">
        <v>29.409999999999997</v>
      </c>
      <c r="R15" s="108"/>
      <c r="S15" s="108"/>
      <c r="T15" s="165"/>
      <c r="U15" s="107">
        <v>200</v>
      </c>
      <c r="V15" s="107">
        <v>100</v>
      </c>
      <c r="W15" s="107" t="str">
        <f t="shared" si="0"/>
        <v>200_100</v>
      </c>
      <c r="X15" s="165">
        <v>34.314999999999998</v>
      </c>
      <c r="Y15" s="108"/>
      <c r="Z15" s="108"/>
    </row>
    <row r="16" spans="1:26" x14ac:dyDescent="0.25">
      <c r="A16" s="165" t="s">
        <v>217</v>
      </c>
      <c r="B16" s="165" t="s">
        <v>205</v>
      </c>
      <c r="C16" s="165" t="s">
        <v>206</v>
      </c>
      <c r="D16" s="165" t="s">
        <v>207</v>
      </c>
      <c r="E16" s="165">
        <v>39.49</v>
      </c>
      <c r="F16" s="165"/>
      <c r="G16" s="165" t="s">
        <v>235</v>
      </c>
      <c r="H16" s="165" t="s">
        <v>205</v>
      </c>
      <c r="I16" s="165" t="s">
        <v>206</v>
      </c>
      <c r="J16" s="165" t="s">
        <v>207</v>
      </c>
      <c r="K16" s="165">
        <v>28.98</v>
      </c>
      <c r="L16" s="165">
        <f>AVERAGE(K16:K17)</f>
        <v>29.08</v>
      </c>
      <c r="M16" s="165"/>
      <c r="N16" s="107">
        <v>200</v>
      </c>
      <c r="O16" s="107">
        <v>200</v>
      </c>
      <c r="P16" s="107" t="str">
        <f t="shared" si="1"/>
        <v>200_200</v>
      </c>
      <c r="Q16" s="165">
        <v>34.115000000000002</v>
      </c>
      <c r="R16" s="108"/>
      <c r="S16" s="108"/>
      <c r="T16" s="165"/>
      <c r="U16" s="107">
        <v>200</v>
      </c>
      <c r="V16" s="107">
        <v>200</v>
      </c>
      <c r="W16" s="107" t="str">
        <f t="shared" si="0"/>
        <v>200_200</v>
      </c>
      <c r="X16" s="165">
        <v>34.115000000000002</v>
      </c>
      <c r="Y16" s="108"/>
      <c r="Z16" s="108"/>
    </row>
    <row r="17" spans="1:26" x14ac:dyDescent="0.25">
      <c r="A17" s="165" t="s">
        <v>217</v>
      </c>
      <c r="B17" s="165" t="s">
        <v>552</v>
      </c>
      <c r="C17" s="165" t="s">
        <v>206</v>
      </c>
      <c r="D17" s="165" t="s">
        <v>210</v>
      </c>
      <c r="E17" s="165" t="s">
        <v>220</v>
      </c>
      <c r="F17" s="165"/>
      <c r="G17" s="165" t="s">
        <v>236</v>
      </c>
      <c r="H17" s="165" t="s">
        <v>205</v>
      </c>
      <c r="I17" s="165" t="s">
        <v>206</v>
      </c>
      <c r="J17" s="165" t="s">
        <v>207</v>
      </c>
      <c r="K17" s="165">
        <v>29.18</v>
      </c>
      <c r="L17" s="165"/>
      <c r="M17" s="165"/>
      <c r="N17" s="107">
        <v>400</v>
      </c>
      <c r="O17" s="107">
        <v>200</v>
      </c>
      <c r="P17" s="107" t="str">
        <f t="shared" si="1"/>
        <v>400_200</v>
      </c>
      <c r="Q17" s="165">
        <v>37.825000000000003</v>
      </c>
      <c r="R17" s="108"/>
      <c r="S17" s="108"/>
      <c r="T17" s="165"/>
      <c r="U17" s="107">
        <v>200</v>
      </c>
      <c r="V17" s="107">
        <v>400</v>
      </c>
      <c r="W17" s="107" t="str">
        <f t="shared" si="0"/>
        <v>200_400</v>
      </c>
      <c r="X17" s="165">
        <v>33.745000000000005</v>
      </c>
      <c r="Y17" s="108"/>
      <c r="Z17" s="108"/>
    </row>
    <row r="18" spans="1:26" x14ac:dyDescent="0.25">
      <c r="A18" s="165" t="s">
        <v>218</v>
      </c>
      <c r="B18" s="165" t="s">
        <v>205</v>
      </c>
      <c r="C18" s="165" t="s">
        <v>206</v>
      </c>
      <c r="D18" s="165" t="s">
        <v>207</v>
      </c>
      <c r="E18" s="165" t="s">
        <v>220</v>
      </c>
      <c r="F18" s="165"/>
      <c r="G18" s="165" t="s">
        <v>237</v>
      </c>
      <c r="H18" s="165" t="s">
        <v>205</v>
      </c>
      <c r="I18" s="165" t="s">
        <v>206</v>
      </c>
      <c r="J18" s="165" t="s">
        <v>207</v>
      </c>
      <c r="K18" s="165">
        <v>34.53</v>
      </c>
      <c r="L18" s="165">
        <f>AVERAGE(K18:K19)</f>
        <v>34.314999999999998</v>
      </c>
      <c r="M18" s="165"/>
      <c r="N18" s="107">
        <v>600</v>
      </c>
      <c r="O18" s="107">
        <v>200</v>
      </c>
      <c r="P18" s="107" t="str">
        <f t="shared" si="1"/>
        <v>600_200</v>
      </c>
      <c r="Q18" s="165">
        <v>41.1</v>
      </c>
      <c r="R18" s="108"/>
      <c r="S18" s="108"/>
      <c r="T18" s="165"/>
      <c r="U18" s="107">
        <v>200</v>
      </c>
      <c r="V18" s="107">
        <v>600</v>
      </c>
      <c r="W18" s="107" t="str">
        <f t="shared" si="0"/>
        <v>200_600</v>
      </c>
      <c r="X18" s="165">
        <v>33.524999999999999</v>
      </c>
      <c r="Y18" s="108"/>
      <c r="Z18" s="108"/>
    </row>
    <row r="19" spans="1:26" x14ac:dyDescent="0.25">
      <c r="A19" s="165" t="s">
        <v>218</v>
      </c>
      <c r="B19" s="165" t="s">
        <v>552</v>
      </c>
      <c r="C19" s="165" t="s">
        <v>206</v>
      </c>
      <c r="D19" s="165" t="s">
        <v>210</v>
      </c>
      <c r="E19" s="165" t="s">
        <v>220</v>
      </c>
      <c r="F19" s="165"/>
      <c r="G19" s="165" t="s">
        <v>238</v>
      </c>
      <c r="H19" s="165" t="s">
        <v>205</v>
      </c>
      <c r="I19" s="165" t="s">
        <v>206</v>
      </c>
      <c r="J19" s="165" t="s">
        <v>207</v>
      </c>
      <c r="K19" s="165">
        <v>34.1</v>
      </c>
      <c r="L19" s="165"/>
      <c r="M19" s="165"/>
      <c r="N19" s="107">
        <v>800</v>
      </c>
      <c r="O19" s="107">
        <v>200</v>
      </c>
      <c r="P19" s="107" t="str">
        <f t="shared" si="1"/>
        <v>800_200</v>
      </c>
      <c r="Q19" s="165">
        <v>41.04</v>
      </c>
      <c r="R19" s="108"/>
      <c r="S19" s="108"/>
      <c r="T19" s="165"/>
      <c r="U19" s="107">
        <v>200</v>
      </c>
      <c r="V19" s="107">
        <v>800</v>
      </c>
      <c r="W19" s="107" t="str">
        <f t="shared" si="0"/>
        <v>200_800</v>
      </c>
      <c r="X19" s="165">
        <v>33.92</v>
      </c>
      <c r="Y19" s="108"/>
      <c r="Z19" s="108"/>
    </row>
    <row r="20" spans="1:26" x14ac:dyDescent="0.25">
      <c r="A20" s="165" t="s">
        <v>219</v>
      </c>
      <c r="B20" s="165" t="s">
        <v>205</v>
      </c>
      <c r="C20" s="165" t="s">
        <v>206</v>
      </c>
      <c r="D20" s="165" t="s">
        <v>207</v>
      </c>
      <c r="E20" s="165" t="s">
        <v>220</v>
      </c>
      <c r="F20" s="165"/>
      <c r="G20" s="165" t="s">
        <v>239</v>
      </c>
      <c r="H20" s="165" t="s">
        <v>205</v>
      </c>
      <c r="I20" s="165" t="s">
        <v>206</v>
      </c>
      <c r="J20" s="165" t="s">
        <v>207</v>
      </c>
      <c r="K20" s="165">
        <v>38.35</v>
      </c>
      <c r="L20" s="165">
        <f>AVERAGE(K20:K21)</f>
        <v>38.260000000000005</v>
      </c>
      <c r="M20" s="165"/>
      <c r="N20" s="107">
        <v>50</v>
      </c>
      <c r="O20" s="107">
        <v>400</v>
      </c>
      <c r="P20" s="107" t="str">
        <f t="shared" si="1"/>
        <v>50_400</v>
      </c>
      <c r="Q20" s="165">
        <v>27.189999999999998</v>
      </c>
      <c r="R20" s="108">
        <f>AVERAGE(Q20:Q25)</f>
        <v>34.894166666666671</v>
      </c>
      <c r="S20" s="108">
        <f>STDEV(Q20:Q25)</f>
        <v>5.7408818283140448</v>
      </c>
      <c r="T20" s="165"/>
      <c r="U20" s="107">
        <v>400</v>
      </c>
      <c r="V20" s="107">
        <v>50</v>
      </c>
      <c r="W20" s="107" t="str">
        <f t="shared" si="0"/>
        <v>400_50</v>
      </c>
      <c r="X20" s="165">
        <v>39.204999999999998</v>
      </c>
      <c r="Y20" s="108">
        <f>AVERAGE(X20:X25)</f>
        <v>38.024166666666673</v>
      </c>
      <c r="Z20" s="108">
        <f>STDEV(X20:X25)</f>
        <v>0.7148385598627599</v>
      </c>
    </row>
    <row r="21" spans="1:26" x14ac:dyDescent="0.25">
      <c r="A21" s="165" t="s">
        <v>219</v>
      </c>
      <c r="B21" s="165" t="s">
        <v>552</v>
      </c>
      <c r="C21" s="165" t="s">
        <v>206</v>
      </c>
      <c r="D21" s="165" t="s">
        <v>210</v>
      </c>
      <c r="E21" s="165" t="s">
        <v>220</v>
      </c>
      <c r="F21" s="165"/>
      <c r="G21" s="165" t="s">
        <v>242</v>
      </c>
      <c r="H21" s="165" t="s">
        <v>205</v>
      </c>
      <c r="I21" s="165" t="s">
        <v>206</v>
      </c>
      <c r="J21" s="165" t="s">
        <v>207</v>
      </c>
      <c r="K21" s="165">
        <v>38.17</v>
      </c>
      <c r="L21" s="165"/>
      <c r="M21" s="165"/>
      <c r="N21" s="107">
        <v>100</v>
      </c>
      <c r="O21" s="107">
        <v>400</v>
      </c>
      <c r="P21" s="107" t="str">
        <f t="shared" si="1"/>
        <v>100_400</v>
      </c>
      <c r="Q21" s="165">
        <v>29.53</v>
      </c>
      <c r="R21" s="108"/>
      <c r="S21" s="108"/>
      <c r="T21" s="165"/>
      <c r="U21" s="107">
        <v>400</v>
      </c>
      <c r="V21" s="107">
        <v>100</v>
      </c>
      <c r="W21" s="107" t="str">
        <f t="shared" si="0"/>
        <v>400_100</v>
      </c>
      <c r="X21" s="165">
        <v>38.260000000000005</v>
      </c>
      <c r="Y21" s="108"/>
      <c r="Z21" s="108"/>
    </row>
    <row r="22" spans="1:26" x14ac:dyDescent="0.25">
      <c r="A22" s="165" t="s">
        <v>221</v>
      </c>
      <c r="B22" s="165" t="s">
        <v>205</v>
      </c>
      <c r="C22" s="165" t="s">
        <v>206</v>
      </c>
      <c r="D22" s="165" t="s">
        <v>207</v>
      </c>
      <c r="E22" s="165" t="s">
        <v>220</v>
      </c>
      <c r="F22" s="165"/>
      <c r="G22" s="165" t="s">
        <v>243</v>
      </c>
      <c r="H22" s="165" t="s">
        <v>205</v>
      </c>
      <c r="I22" s="165" t="s">
        <v>206</v>
      </c>
      <c r="J22" s="165" t="s">
        <v>207</v>
      </c>
      <c r="K22" s="165">
        <v>42.4</v>
      </c>
      <c r="L22" s="165">
        <f>AVERAGE(K22:K23)</f>
        <v>41.58</v>
      </c>
      <c r="M22" s="165"/>
      <c r="N22" s="107">
        <v>200</v>
      </c>
      <c r="O22" s="107">
        <v>400</v>
      </c>
      <c r="P22" s="107" t="str">
        <f t="shared" si="1"/>
        <v>200_400</v>
      </c>
      <c r="Q22" s="165">
        <v>33.745000000000005</v>
      </c>
      <c r="R22" s="108"/>
      <c r="S22" s="108"/>
      <c r="T22" s="165"/>
      <c r="U22" s="107">
        <v>400</v>
      </c>
      <c r="V22" s="107">
        <v>200</v>
      </c>
      <c r="W22" s="107" t="str">
        <f t="shared" si="0"/>
        <v>400_200</v>
      </c>
      <c r="X22" s="165">
        <v>37.825000000000003</v>
      </c>
      <c r="Y22" s="108"/>
      <c r="Z22" s="108"/>
    </row>
    <row r="23" spans="1:26" x14ac:dyDescent="0.25">
      <c r="A23" s="165" t="s">
        <v>221</v>
      </c>
      <c r="B23" s="165" t="s">
        <v>552</v>
      </c>
      <c r="C23" s="165" t="s">
        <v>206</v>
      </c>
      <c r="D23" s="165" t="s">
        <v>210</v>
      </c>
      <c r="E23" s="165" t="s">
        <v>220</v>
      </c>
      <c r="F23" s="165"/>
      <c r="G23" s="165" t="s">
        <v>244</v>
      </c>
      <c r="H23" s="165" t="s">
        <v>205</v>
      </c>
      <c r="I23" s="165" t="s">
        <v>206</v>
      </c>
      <c r="J23" s="165" t="s">
        <v>207</v>
      </c>
      <c r="K23" s="165">
        <v>40.76</v>
      </c>
      <c r="L23" s="165"/>
      <c r="M23" s="165"/>
      <c r="N23" s="107">
        <v>400</v>
      </c>
      <c r="O23" s="107">
        <v>400</v>
      </c>
      <c r="P23" s="107" t="str">
        <f t="shared" si="1"/>
        <v>400_400</v>
      </c>
      <c r="Q23" s="165">
        <v>37.33</v>
      </c>
      <c r="R23" s="108"/>
      <c r="S23" s="108"/>
      <c r="T23" s="165"/>
      <c r="U23" s="107">
        <v>400</v>
      </c>
      <c r="V23" s="107">
        <v>400</v>
      </c>
      <c r="W23" s="107" t="str">
        <f t="shared" si="0"/>
        <v>400_400</v>
      </c>
      <c r="X23" s="165">
        <v>37.33</v>
      </c>
      <c r="Y23" s="108"/>
      <c r="Z23" s="108"/>
    </row>
    <row r="24" spans="1:26" x14ac:dyDescent="0.25">
      <c r="A24" s="165" t="s">
        <v>222</v>
      </c>
      <c r="B24" s="165" t="s">
        <v>205</v>
      </c>
      <c r="C24" s="165" t="s">
        <v>206</v>
      </c>
      <c r="D24" s="165" t="s">
        <v>207</v>
      </c>
      <c r="E24" s="165" t="s">
        <v>220</v>
      </c>
      <c r="F24" s="165"/>
      <c r="G24" s="165" t="s">
        <v>245</v>
      </c>
      <c r="H24" s="165" t="s">
        <v>205</v>
      </c>
      <c r="I24" s="165" t="s">
        <v>206</v>
      </c>
      <c r="J24" s="165" t="s">
        <v>207</v>
      </c>
      <c r="K24" s="165" t="s">
        <v>220</v>
      </c>
      <c r="L24" s="165">
        <f>AVERAGE(K24:K25)</f>
        <v>42.58</v>
      </c>
      <c r="M24" s="165"/>
      <c r="N24" s="107">
        <v>600</v>
      </c>
      <c r="O24" s="107">
        <v>400</v>
      </c>
      <c r="P24" s="107" t="str">
        <f t="shared" si="1"/>
        <v>600_400</v>
      </c>
      <c r="Q24" s="165">
        <v>40.75</v>
      </c>
      <c r="R24" s="108"/>
      <c r="S24" s="108"/>
      <c r="T24" s="165"/>
      <c r="U24" s="107">
        <v>400</v>
      </c>
      <c r="V24" s="107">
        <v>600</v>
      </c>
      <c r="W24" s="107" t="str">
        <f t="shared" si="0"/>
        <v>400_600</v>
      </c>
      <c r="X24" s="165">
        <v>37.290000000000006</v>
      </c>
      <c r="Y24" s="108"/>
      <c r="Z24" s="108"/>
    </row>
    <row r="25" spans="1:26" x14ac:dyDescent="0.25">
      <c r="A25" s="165" t="s">
        <v>222</v>
      </c>
      <c r="B25" s="165" t="s">
        <v>552</v>
      </c>
      <c r="C25" s="165" t="s">
        <v>206</v>
      </c>
      <c r="D25" s="165" t="s">
        <v>210</v>
      </c>
      <c r="E25" s="165" t="s">
        <v>220</v>
      </c>
      <c r="F25" s="165"/>
      <c r="G25" s="165" t="s">
        <v>247</v>
      </c>
      <c r="H25" s="165" t="s">
        <v>205</v>
      </c>
      <c r="I25" s="165" t="s">
        <v>206</v>
      </c>
      <c r="J25" s="165" t="s">
        <v>207</v>
      </c>
      <c r="K25" s="165">
        <v>42.58</v>
      </c>
      <c r="L25" s="165"/>
      <c r="M25" s="165"/>
      <c r="N25" s="107">
        <v>800</v>
      </c>
      <c r="O25" s="107">
        <v>400</v>
      </c>
      <c r="P25" s="107" t="str">
        <f t="shared" si="1"/>
        <v>800_400</v>
      </c>
      <c r="Q25" s="165">
        <v>40.82</v>
      </c>
      <c r="R25" s="108"/>
      <c r="S25" s="108"/>
      <c r="T25" s="165"/>
      <c r="U25" s="107">
        <v>400</v>
      </c>
      <c r="V25" s="107">
        <v>800</v>
      </c>
      <c r="W25" s="107" t="str">
        <f t="shared" si="0"/>
        <v>400_800</v>
      </c>
      <c r="X25" s="165">
        <v>38.234999999999999</v>
      </c>
      <c r="Y25" s="108"/>
      <c r="Z25" s="108"/>
    </row>
    <row r="26" spans="1:26" x14ac:dyDescent="0.25">
      <c r="A26" s="165" t="s">
        <v>223</v>
      </c>
      <c r="B26" s="165" t="s">
        <v>205</v>
      </c>
      <c r="C26" s="165" t="s">
        <v>206</v>
      </c>
      <c r="D26" s="165" t="s">
        <v>207</v>
      </c>
      <c r="E26" s="165">
        <v>27.31</v>
      </c>
      <c r="F26" s="165"/>
      <c r="G26" s="165" t="s">
        <v>248</v>
      </c>
      <c r="H26" s="165" t="s">
        <v>205</v>
      </c>
      <c r="I26" s="165" t="s">
        <v>206</v>
      </c>
      <c r="J26" s="165" t="s">
        <v>207</v>
      </c>
      <c r="K26" s="165">
        <v>27.4</v>
      </c>
      <c r="L26" s="165">
        <f>AVERAGE(K26:K27)</f>
        <v>27.225000000000001</v>
      </c>
      <c r="M26" s="165"/>
      <c r="N26" s="107">
        <v>50</v>
      </c>
      <c r="O26" s="107">
        <v>600</v>
      </c>
      <c r="P26" s="107" t="str">
        <f t="shared" si="1"/>
        <v>50_600</v>
      </c>
      <c r="Q26" s="165">
        <v>27.115000000000002</v>
      </c>
      <c r="R26" s="108">
        <f>AVERAGE(Q26:Q31)</f>
        <v>34.752500000000005</v>
      </c>
      <c r="S26" s="108">
        <f>STDEV(Q26:Q31)</f>
        <v>5.71009347559212</v>
      </c>
      <c r="T26" s="165"/>
      <c r="U26" s="107">
        <v>600</v>
      </c>
      <c r="V26" s="107">
        <v>50</v>
      </c>
      <c r="W26" s="107" t="str">
        <f t="shared" si="0"/>
        <v>600_50</v>
      </c>
      <c r="X26" s="165">
        <v>0</v>
      </c>
      <c r="Y26" s="108">
        <f>AVERAGE(X26:X31)</f>
        <v>34.104166666666664</v>
      </c>
      <c r="Z26" s="108">
        <f>STDEV(X26:X31)</f>
        <v>16.711782794383925</v>
      </c>
    </row>
    <row r="27" spans="1:26" x14ac:dyDescent="0.25">
      <c r="A27" s="165" t="s">
        <v>223</v>
      </c>
      <c r="B27" s="165" t="s">
        <v>552</v>
      </c>
      <c r="C27" s="165" t="s">
        <v>206</v>
      </c>
      <c r="D27" s="165" t="s">
        <v>210</v>
      </c>
      <c r="E27" s="165">
        <v>27.98</v>
      </c>
      <c r="F27" s="165"/>
      <c r="G27" s="165" t="s">
        <v>249</v>
      </c>
      <c r="H27" s="165" t="s">
        <v>205</v>
      </c>
      <c r="I27" s="165" t="s">
        <v>206</v>
      </c>
      <c r="J27" s="165" t="s">
        <v>207</v>
      </c>
      <c r="K27" s="165">
        <v>27.05</v>
      </c>
      <c r="L27" s="165"/>
      <c r="M27" s="165"/>
      <c r="N27" s="107">
        <v>100</v>
      </c>
      <c r="O27" s="107">
        <v>600</v>
      </c>
      <c r="P27" s="107" t="str">
        <f t="shared" si="1"/>
        <v>100_600</v>
      </c>
      <c r="Q27" s="165">
        <v>29.405000000000001</v>
      </c>
      <c r="R27" s="108"/>
      <c r="S27" s="108"/>
      <c r="T27" s="165"/>
      <c r="U27" s="107">
        <v>600</v>
      </c>
      <c r="V27" s="107">
        <v>100</v>
      </c>
      <c r="W27" s="107" t="str">
        <f t="shared" si="0"/>
        <v>600_100</v>
      </c>
      <c r="X27" s="165">
        <v>41.58</v>
      </c>
      <c r="Y27" s="108"/>
      <c r="Z27" s="108"/>
    </row>
    <row r="28" spans="1:26" x14ac:dyDescent="0.25">
      <c r="A28" s="165" t="s">
        <v>234</v>
      </c>
      <c r="B28" s="165" t="s">
        <v>205</v>
      </c>
      <c r="C28" s="165" t="s">
        <v>206</v>
      </c>
      <c r="D28" s="165" t="s">
        <v>207</v>
      </c>
      <c r="E28" s="165">
        <v>27.1</v>
      </c>
      <c r="F28" s="165"/>
      <c r="G28" s="165" t="s">
        <v>250</v>
      </c>
      <c r="H28" s="165" t="s">
        <v>205</v>
      </c>
      <c r="I28" s="165" t="s">
        <v>206</v>
      </c>
      <c r="J28" s="165" t="s">
        <v>207</v>
      </c>
      <c r="K28" s="165">
        <v>29.58</v>
      </c>
      <c r="L28" s="165">
        <f>AVERAGE(K28:K29)</f>
        <v>29.409999999999997</v>
      </c>
      <c r="M28" s="165"/>
      <c r="N28" s="107">
        <v>200</v>
      </c>
      <c r="O28" s="107">
        <v>600</v>
      </c>
      <c r="P28" s="107" t="str">
        <f t="shared" si="1"/>
        <v>200_600</v>
      </c>
      <c r="Q28" s="165">
        <v>33.524999999999999</v>
      </c>
      <c r="R28" s="108"/>
      <c r="S28" s="108"/>
      <c r="T28" s="165"/>
      <c r="U28" s="107">
        <v>600</v>
      </c>
      <c r="V28" s="107">
        <v>200</v>
      </c>
      <c r="W28" s="107" t="str">
        <f t="shared" si="0"/>
        <v>600_200</v>
      </c>
      <c r="X28" s="165">
        <v>41.1</v>
      </c>
      <c r="Y28" s="108"/>
      <c r="Z28" s="108"/>
    </row>
    <row r="29" spans="1:26" x14ac:dyDescent="0.25">
      <c r="A29" s="165" t="s">
        <v>234</v>
      </c>
      <c r="B29" s="165" t="s">
        <v>552</v>
      </c>
      <c r="C29" s="165" t="s">
        <v>206</v>
      </c>
      <c r="D29" s="165" t="s">
        <v>210</v>
      </c>
      <c r="E29" s="165">
        <v>28.02</v>
      </c>
      <c r="F29" s="165"/>
      <c r="G29" s="165" t="s">
        <v>251</v>
      </c>
      <c r="H29" s="165" t="s">
        <v>205</v>
      </c>
      <c r="I29" s="165" t="s">
        <v>206</v>
      </c>
      <c r="J29" s="165" t="s">
        <v>207</v>
      </c>
      <c r="K29" s="165">
        <v>29.24</v>
      </c>
      <c r="L29" s="165"/>
      <c r="M29" s="165"/>
      <c r="N29" s="107">
        <v>400</v>
      </c>
      <c r="O29" s="107">
        <v>600</v>
      </c>
      <c r="P29" s="107" t="str">
        <f t="shared" si="1"/>
        <v>400_600</v>
      </c>
      <c r="Q29" s="165">
        <v>37.290000000000006</v>
      </c>
      <c r="R29" s="108"/>
      <c r="S29" s="108"/>
      <c r="T29" s="165"/>
      <c r="U29" s="107">
        <v>600</v>
      </c>
      <c r="V29" s="107">
        <v>400</v>
      </c>
      <c r="W29" s="107" t="str">
        <f t="shared" si="0"/>
        <v>600_400</v>
      </c>
      <c r="X29" s="165">
        <v>40.75</v>
      </c>
      <c r="Y29" s="108"/>
      <c r="Z29" s="108"/>
    </row>
    <row r="30" spans="1:26" x14ac:dyDescent="0.25">
      <c r="A30" s="165" t="s">
        <v>235</v>
      </c>
      <c r="B30" s="165" t="s">
        <v>205</v>
      </c>
      <c r="C30" s="165" t="s">
        <v>206</v>
      </c>
      <c r="D30" s="165" t="s">
        <v>207</v>
      </c>
      <c r="E30" s="165">
        <v>28.98</v>
      </c>
      <c r="F30" s="165"/>
      <c r="G30" s="165" t="s">
        <v>252</v>
      </c>
      <c r="H30" s="165" t="s">
        <v>205</v>
      </c>
      <c r="I30" s="165" t="s">
        <v>206</v>
      </c>
      <c r="J30" s="165" t="s">
        <v>207</v>
      </c>
      <c r="K30" s="165">
        <v>34.17</v>
      </c>
      <c r="L30" s="165">
        <f>AVERAGE(K30:K31)</f>
        <v>34.115000000000002</v>
      </c>
      <c r="M30" s="165"/>
      <c r="N30" s="107">
        <v>600</v>
      </c>
      <c r="O30" s="107">
        <v>600</v>
      </c>
      <c r="P30" s="107" t="str">
        <f t="shared" si="1"/>
        <v>600_600</v>
      </c>
      <c r="Q30" s="165">
        <v>40.58</v>
      </c>
      <c r="R30" s="108"/>
      <c r="S30" s="108"/>
      <c r="T30" s="165"/>
      <c r="U30" s="107">
        <v>600</v>
      </c>
      <c r="V30" s="107">
        <v>600</v>
      </c>
      <c r="W30" s="107" t="str">
        <f t="shared" si="0"/>
        <v>600_600</v>
      </c>
      <c r="X30" s="165">
        <v>40.58</v>
      </c>
      <c r="Y30" s="108"/>
      <c r="Z30" s="108"/>
    </row>
    <row r="31" spans="1:26" x14ac:dyDescent="0.25">
      <c r="A31" s="165" t="s">
        <v>235</v>
      </c>
      <c r="B31" s="165" t="s">
        <v>552</v>
      </c>
      <c r="C31" s="165" t="s">
        <v>206</v>
      </c>
      <c r="D31" s="165" t="s">
        <v>210</v>
      </c>
      <c r="E31" s="165">
        <v>28.31</v>
      </c>
      <c r="F31" s="165"/>
      <c r="G31" s="165" t="s">
        <v>253</v>
      </c>
      <c r="H31" s="165" t="s">
        <v>205</v>
      </c>
      <c r="I31" s="165" t="s">
        <v>206</v>
      </c>
      <c r="J31" s="165" t="s">
        <v>207</v>
      </c>
      <c r="K31" s="165">
        <v>34.06</v>
      </c>
      <c r="L31" s="165"/>
      <c r="M31" s="165"/>
      <c r="N31" s="107">
        <v>800</v>
      </c>
      <c r="O31" s="107">
        <v>600</v>
      </c>
      <c r="P31" s="107" t="str">
        <f t="shared" si="1"/>
        <v>800_600</v>
      </c>
      <c r="Q31" s="165">
        <v>40.599999999999994</v>
      </c>
      <c r="R31" s="108"/>
      <c r="S31" s="108"/>
      <c r="T31" s="165"/>
      <c r="U31" s="107">
        <v>600</v>
      </c>
      <c r="V31" s="107">
        <v>800</v>
      </c>
      <c r="W31" s="107" t="str">
        <f t="shared" si="0"/>
        <v>600_800</v>
      </c>
      <c r="X31" s="165">
        <v>40.614999999999995</v>
      </c>
      <c r="Y31" s="108"/>
      <c r="Z31" s="108"/>
    </row>
    <row r="32" spans="1:26" x14ac:dyDescent="0.25">
      <c r="A32" s="165" t="s">
        <v>236</v>
      </c>
      <c r="B32" s="165" t="s">
        <v>205</v>
      </c>
      <c r="C32" s="165" t="s">
        <v>206</v>
      </c>
      <c r="D32" s="165" t="s">
        <v>207</v>
      </c>
      <c r="E32" s="165">
        <v>29.18</v>
      </c>
      <c r="F32" s="165"/>
      <c r="G32" s="165" t="s">
        <v>254</v>
      </c>
      <c r="H32" s="165" t="s">
        <v>205</v>
      </c>
      <c r="I32" s="165" t="s">
        <v>206</v>
      </c>
      <c r="J32" s="165" t="s">
        <v>207</v>
      </c>
      <c r="K32" s="165">
        <v>37.79</v>
      </c>
      <c r="L32" s="165">
        <f>AVERAGE(K32:K33)</f>
        <v>37.825000000000003</v>
      </c>
      <c r="M32" s="165"/>
      <c r="N32" s="107">
        <v>50</v>
      </c>
      <c r="O32" s="107">
        <v>800</v>
      </c>
      <c r="P32" s="107" t="str">
        <f t="shared" si="1"/>
        <v>50_800</v>
      </c>
      <c r="Q32" s="165">
        <v>26.344999999999999</v>
      </c>
      <c r="R32" s="108">
        <f>AVERAGE(Q32:Q37)</f>
        <v>34.576666666666661</v>
      </c>
      <c r="S32" s="108">
        <f>STDEV(Q32:Q37)</f>
        <v>6.2518674543425039</v>
      </c>
      <c r="T32" s="165"/>
      <c r="U32" s="107">
        <v>800</v>
      </c>
      <c r="V32" s="107">
        <v>50</v>
      </c>
      <c r="W32" s="107" t="str">
        <f t="shared" si="0"/>
        <v>800_50</v>
      </c>
      <c r="X32" s="165">
        <v>0</v>
      </c>
      <c r="Y32" s="108">
        <f>AVERAGE(X32:X37)</f>
        <v>34.236666666666665</v>
      </c>
      <c r="Z32" s="108">
        <f>STDEV(X32:X37)</f>
        <v>16.790585060285025</v>
      </c>
    </row>
    <row r="33" spans="1:26" x14ac:dyDescent="0.25">
      <c r="A33" s="165" t="s">
        <v>236</v>
      </c>
      <c r="B33" s="165" t="s">
        <v>552</v>
      </c>
      <c r="C33" s="165" t="s">
        <v>206</v>
      </c>
      <c r="D33" s="165" t="s">
        <v>210</v>
      </c>
      <c r="E33" s="165">
        <v>28.63</v>
      </c>
      <c r="F33" s="165"/>
      <c r="G33" s="165" t="s">
        <v>255</v>
      </c>
      <c r="H33" s="165" t="s">
        <v>205</v>
      </c>
      <c r="I33" s="165" t="s">
        <v>206</v>
      </c>
      <c r="J33" s="165" t="s">
        <v>207</v>
      </c>
      <c r="K33" s="165">
        <v>37.86</v>
      </c>
      <c r="L33" s="165"/>
      <c r="M33" s="165"/>
      <c r="N33" s="107">
        <v>100</v>
      </c>
      <c r="O33" s="107">
        <v>800</v>
      </c>
      <c r="P33" s="107" t="str">
        <f t="shared" si="1"/>
        <v>100_800</v>
      </c>
      <c r="Q33" s="165">
        <v>27.965</v>
      </c>
      <c r="R33" s="108"/>
      <c r="S33" s="108"/>
      <c r="T33" s="165"/>
      <c r="U33" s="107">
        <v>800</v>
      </c>
      <c r="V33" s="107">
        <v>100</v>
      </c>
      <c r="W33" s="107" t="str">
        <f t="shared" si="0"/>
        <v>800_100</v>
      </c>
      <c r="X33" s="165">
        <v>42.58</v>
      </c>
      <c r="Y33" s="108"/>
      <c r="Z33" s="108"/>
    </row>
    <row r="34" spans="1:26" x14ac:dyDescent="0.25">
      <c r="A34" s="165" t="s">
        <v>237</v>
      </c>
      <c r="B34" s="165" t="s">
        <v>205</v>
      </c>
      <c r="C34" s="165" t="s">
        <v>206</v>
      </c>
      <c r="D34" s="165" t="s">
        <v>207</v>
      </c>
      <c r="E34" s="165">
        <v>34.53</v>
      </c>
      <c r="F34" s="165"/>
      <c r="G34" s="165" t="s">
        <v>256</v>
      </c>
      <c r="H34" s="165" t="s">
        <v>205</v>
      </c>
      <c r="I34" s="165" t="s">
        <v>206</v>
      </c>
      <c r="J34" s="165" t="s">
        <v>207</v>
      </c>
      <c r="K34" s="165">
        <v>41.64</v>
      </c>
      <c r="L34" s="165">
        <f>AVERAGE(K34:K35)</f>
        <v>41.1</v>
      </c>
      <c r="M34" s="165"/>
      <c r="N34" s="107">
        <v>200</v>
      </c>
      <c r="O34" s="107">
        <v>800</v>
      </c>
      <c r="P34" s="107" t="str">
        <f t="shared" si="1"/>
        <v>200_800</v>
      </c>
      <c r="Q34" s="165">
        <v>33.92</v>
      </c>
      <c r="R34" s="108"/>
      <c r="S34" s="108"/>
      <c r="T34" s="165"/>
      <c r="U34" s="107">
        <v>800</v>
      </c>
      <c r="V34" s="107">
        <v>200</v>
      </c>
      <c r="W34" s="107" t="str">
        <f t="shared" si="0"/>
        <v>800_200</v>
      </c>
      <c r="X34" s="165">
        <v>41.04</v>
      </c>
      <c r="Y34" s="108"/>
      <c r="Z34" s="108"/>
    </row>
    <row r="35" spans="1:26" x14ac:dyDescent="0.25">
      <c r="A35" s="165" t="s">
        <v>237</v>
      </c>
      <c r="B35" s="165" t="s">
        <v>552</v>
      </c>
      <c r="C35" s="165" t="s">
        <v>206</v>
      </c>
      <c r="D35" s="165" t="s">
        <v>210</v>
      </c>
      <c r="E35" s="165">
        <v>33.909999999999997</v>
      </c>
      <c r="F35" s="165"/>
      <c r="G35" s="165" t="s">
        <v>257</v>
      </c>
      <c r="H35" s="165" t="s">
        <v>205</v>
      </c>
      <c r="I35" s="165" t="s">
        <v>206</v>
      </c>
      <c r="J35" s="165" t="s">
        <v>207</v>
      </c>
      <c r="K35" s="165">
        <v>40.56</v>
      </c>
      <c r="L35" s="165"/>
      <c r="M35" s="165"/>
      <c r="N35" s="107">
        <v>400</v>
      </c>
      <c r="O35" s="107">
        <v>800</v>
      </c>
      <c r="P35" s="107" t="str">
        <f t="shared" si="1"/>
        <v>400_800</v>
      </c>
      <c r="Q35" s="165">
        <v>38.234999999999999</v>
      </c>
      <c r="R35" s="108"/>
      <c r="S35" s="108"/>
      <c r="T35" s="165"/>
      <c r="U35" s="107">
        <v>800</v>
      </c>
      <c r="V35" s="107">
        <v>400</v>
      </c>
      <c r="W35" s="107" t="str">
        <f t="shared" si="0"/>
        <v>800_400</v>
      </c>
      <c r="X35" s="165">
        <v>40.82</v>
      </c>
      <c r="Y35" s="108"/>
      <c r="Z35" s="108"/>
    </row>
    <row r="36" spans="1:26" x14ac:dyDescent="0.25">
      <c r="A36" s="165" t="s">
        <v>238</v>
      </c>
      <c r="B36" s="165" t="s">
        <v>205</v>
      </c>
      <c r="C36" s="165" t="s">
        <v>206</v>
      </c>
      <c r="D36" s="165" t="s">
        <v>207</v>
      </c>
      <c r="E36" s="165">
        <v>34.1</v>
      </c>
      <c r="F36" s="165"/>
      <c r="G36" s="165" t="s">
        <v>258</v>
      </c>
      <c r="H36" s="165" t="s">
        <v>205</v>
      </c>
      <c r="I36" s="165" t="s">
        <v>206</v>
      </c>
      <c r="J36" s="165" t="s">
        <v>207</v>
      </c>
      <c r="K36" s="165">
        <v>41.25</v>
      </c>
      <c r="L36" s="165">
        <f>AVERAGE(K36:K37)</f>
        <v>41.04</v>
      </c>
      <c r="M36" s="165"/>
      <c r="N36" s="107">
        <v>600</v>
      </c>
      <c r="O36" s="107">
        <v>800</v>
      </c>
      <c r="P36" s="107" t="str">
        <f t="shared" si="1"/>
        <v>600_800</v>
      </c>
      <c r="Q36" s="165">
        <v>40.614999999999995</v>
      </c>
      <c r="R36" s="108"/>
      <c r="S36" s="108"/>
      <c r="T36" s="165"/>
      <c r="U36" s="107">
        <v>800</v>
      </c>
      <c r="V36" s="107">
        <v>600</v>
      </c>
      <c r="W36" s="107" t="str">
        <f t="shared" si="0"/>
        <v>800_600</v>
      </c>
      <c r="X36" s="165">
        <v>40.599999999999994</v>
      </c>
      <c r="Y36" s="108"/>
      <c r="Z36" s="108"/>
    </row>
    <row r="37" spans="1:26" x14ac:dyDescent="0.25">
      <c r="A37" s="165" t="s">
        <v>238</v>
      </c>
      <c r="B37" s="165" t="s">
        <v>552</v>
      </c>
      <c r="C37" s="165" t="s">
        <v>206</v>
      </c>
      <c r="D37" s="165" t="s">
        <v>210</v>
      </c>
      <c r="E37" s="165">
        <v>32.979999999999997</v>
      </c>
      <c r="F37" s="165"/>
      <c r="G37" s="165" t="s">
        <v>259</v>
      </c>
      <c r="H37" s="165" t="s">
        <v>205</v>
      </c>
      <c r="I37" s="165" t="s">
        <v>206</v>
      </c>
      <c r="J37" s="165" t="s">
        <v>207</v>
      </c>
      <c r="K37" s="165">
        <v>40.83</v>
      </c>
      <c r="L37" s="165"/>
      <c r="M37" s="165"/>
      <c r="N37" s="107">
        <v>800</v>
      </c>
      <c r="O37" s="107">
        <v>800</v>
      </c>
      <c r="P37" s="107" t="str">
        <f t="shared" si="1"/>
        <v>800_800</v>
      </c>
      <c r="Q37" s="165">
        <v>40.380000000000003</v>
      </c>
      <c r="R37" s="108"/>
      <c r="S37" s="108"/>
      <c r="T37" s="165"/>
      <c r="U37" s="107">
        <v>800</v>
      </c>
      <c r="V37" s="107">
        <v>800</v>
      </c>
      <c r="W37" s="107" t="str">
        <f t="shared" si="0"/>
        <v>800_800</v>
      </c>
      <c r="X37" s="165">
        <v>40.380000000000003</v>
      </c>
      <c r="Y37" s="108"/>
      <c r="Z37" s="108"/>
    </row>
    <row r="38" spans="1:26" x14ac:dyDescent="0.25">
      <c r="A38" s="165" t="s">
        <v>239</v>
      </c>
      <c r="B38" s="165" t="s">
        <v>205</v>
      </c>
      <c r="C38" s="165" t="s">
        <v>206</v>
      </c>
      <c r="D38" s="165" t="s">
        <v>207</v>
      </c>
      <c r="E38" s="165">
        <v>38.35</v>
      </c>
      <c r="F38" s="165"/>
      <c r="G38" s="165" t="s">
        <v>260</v>
      </c>
      <c r="H38" s="165" t="s">
        <v>205</v>
      </c>
      <c r="I38" s="165" t="s">
        <v>206</v>
      </c>
      <c r="J38" s="165" t="s">
        <v>207</v>
      </c>
      <c r="K38" s="165">
        <v>27.25</v>
      </c>
      <c r="L38" s="165">
        <f>AVERAGE(K38:K39)</f>
        <v>27.189999999999998</v>
      </c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5"/>
      <c r="Y38" s="165"/>
      <c r="Z38" s="165"/>
    </row>
    <row r="39" spans="1:26" x14ac:dyDescent="0.25">
      <c r="A39" s="165" t="s">
        <v>239</v>
      </c>
      <c r="B39" s="165" t="s">
        <v>552</v>
      </c>
      <c r="C39" s="165" t="s">
        <v>206</v>
      </c>
      <c r="D39" s="165" t="s">
        <v>210</v>
      </c>
      <c r="E39" s="165">
        <v>43.68</v>
      </c>
      <c r="F39" s="165"/>
      <c r="G39" s="165" t="s">
        <v>261</v>
      </c>
      <c r="H39" s="165" t="s">
        <v>205</v>
      </c>
      <c r="I39" s="165" t="s">
        <v>206</v>
      </c>
      <c r="J39" s="165" t="s">
        <v>207</v>
      </c>
      <c r="K39" s="165">
        <v>27.13</v>
      </c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</row>
    <row r="40" spans="1:26" x14ac:dyDescent="0.25">
      <c r="A40" s="165" t="s">
        <v>242</v>
      </c>
      <c r="B40" s="165" t="s">
        <v>205</v>
      </c>
      <c r="C40" s="165" t="s">
        <v>206</v>
      </c>
      <c r="D40" s="165" t="s">
        <v>207</v>
      </c>
      <c r="E40" s="165">
        <v>38.17</v>
      </c>
      <c r="F40" s="165"/>
      <c r="G40" s="165" t="s">
        <v>262</v>
      </c>
      <c r="H40" s="165" t="s">
        <v>205</v>
      </c>
      <c r="I40" s="165" t="s">
        <v>206</v>
      </c>
      <c r="J40" s="165" t="s">
        <v>207</v>
      </c>
      <c r="K40" s="165">
        <v>29.8</v>
      </c>
      <c r="L40" s="165">
        <f>AVERAGE(K40:K41)</f>
        <v>29.53</v>
      </c>
      <c r="M40" s="165"/>
      <c r="N40" s="165"/>
      <c r="O40" s="165"/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</row>
    <row r="41" spans="1:26" x14ac:dyDescent="0.25">
      <c r="A41" s="165" t="s">
        <v>242</v>
      </c>
      <c r="B41" s="165" t="s">
        <v>552</v>
      </c>
      <c r="C41" s="165" t="s">
        <v>206</v>
      </c>
      <c r="D41" s="165" t="s">
        <v>210</v>
      </c>
      <c r="E41" s="165">
        <v>42.44</v>
      </c>
      <c r="F41" s="165"/>
      <c r="G41" s="165" t="s">
        <v>263</v>
      </c>
      <c r="H41" s="165" t="s">
        <v>205</v>
      </c>
      <c r="I41" s="165" t="s">
        <v>206</v>
      </c>
      <c r="J41" s="165" t="s">
        <v>207</v>
      </c>
      <c r="K41" s="165">
        <v>29.26</v>
      </c>
      <c r="L41" s="165"/>
      <c r="M41" s="165"/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</row>
    <row r="42" spans="1:26" x14ac:dyDescent="0.25">
      <c r="A42" s="165" t="s">
        <v>243</v>
      </c>
      <c r="B42" s="165" t="s">
        <v>205</v>
      </c>
      <c r="C42" s="165" t="s">
        <v>206</v>
      </c>
      <c r="D42" s="165" t="s">
        <v>207</v>
      </c>
      <c r="E42" s="165">
        <v>42.4</v>
      </c>
      <c r="F42" s="165"/>
      <c r="G42" s="165" t="s">
        <v>264</v>
      </c>
      <c r="H42" s="165" t="s">
        <v>205</v>
      </c>
      <c r="I42" s="165" t="s">
        <v>206</v>
      </c>
      <c r="J42" s="165" t="s">
        <v>207</v>
      </c>
      <c r="K42" s="165">
        <v>34.130000000000003</v>
      </c>
      <c r="L42" s="165">
        <f>AVERAGE(K42:K43)</f>
        <v>33.745000000000005</v>
      </c>
      <c r="M42" s="165"/>
      <c r="N42" s="165"/>
      <c r="O42" s="165"/>
      <c r="P42" s="165"/>
      <c r="Q42" s="165"/>
      <c r="R42" s="165"/>
      <c r="S42" s="165"/>
      <c r="T42" s="165"/>
      <c r="U42" s="165"/>
      <c r="V42" s="165"/>
      <c r="W42" s="165"/>
      <c r="X42" s="165"/>
      <c r="Y42" s="165"/>
      <c r="Z42" s="165"/>
    </row>
    <row r="43" spans="1:26" x14ac:dyDescent="0.25">
      <c r="A43" s="165" t="s">
        <v>243</v>
      </c>
      <c r="B43" s="165" t="s">
        <v>552</v>
      </c>
      <c r="C43" s="165" t="s">
        <v>206</v>
      </c>
      <c r="D43" s="165" t="s">
        <v>210</v>
      </c>
      <c r="E43" s="165" t="s">
        <v>220</v>
      </c>
      <c r="F43" s="165"/>
      <c r="G43" s="165" t="s">
        <v>265</v>
      </c>
      <c r="H43" s="165" t="s">
        <v>205</v>
      </c>
      <c r="I43" s="165" t="s">
        <v>206</v>
      </c>
      <c r="J43" s="165" t="s">
        <v>207</v>
      </c>
      <c r="K43" s="165">
        <v>33.36</v>
      </c>
      <c r="L43" s="165"/>
      <c r="M43" s="165"/>
      <c r="N43" s="165"/>
      <c r="O43" s="165"/>
      <c r="P43" s="165"/>
      <c r="Q43" s="165"/>
      <c r="R43" s="165"/>
      <c r="S43" s="165"/>
      <c r="T43" s="165"/>
      <c r="U43" s="165"/>
      <c r="V43" s="165"/>
      <c r="W43" s="165"/>
      <c r="X43" s="165"/>
      <c r="Y43" s="165"/>
      <c r="Z43" s="165"/>
    </row>
    <row r="44" spans="1:26" x14ac:dyDescent="0.25">
      <c r="A44" s="165" t="s">
        <v>244</v>
      </c>
      <c r="B44" s="165" t="s">
        <v>205</v>
      </c>
      <c r="C44" s="165" t="s">
        <v>206</v>
      </c>
      <c r="D44" s="165" t="s">
        <v>207</v>
      </c>
      <c r="E44" s="165">
        <v>40.76</v>
      </c>
      <c r="F44" s="165"/>
      <c r="G44" s="165" t="s">
        <v>266</v>
      </c>
      <c r="H44" s="165" t="s">
        <v>205</v>
      </c>
      <c r="I44" s="165" t="s">
        <v>206</v>
      </c>
      <c r="J44" s="165" t="s">
        <v>207</v>
      </c>
      <c r="K44" s="165">
        <v>37.07</v>
      </c>
      <c r="L44" s="165">
        <f>AVERAGE(K44:K45)</f>
        <v>37.33</v>
      </c>
      <c r="M44" s="165"/>
      <c r="N44" s="165"/>
      <c r="O44" s="165"/>
      <c r="P44" s="165"/>
      <c r="Q44" s="165"/>
      <c r="R44" s="165"/>
      <c r="S44" s="165"/>
      <c r="T44" s="165"/>
      <c r="U44" s="165"/>
      <c r="V44" s="165"/>
      <c r="W44" s="165"/>
      <c r="X44" s="165"/>
      <c r="Y44" s="165"/>
      <c r="Z44" s="165"/>
    </row>
    <row r="45" spans="1:26" x14ac:dyDescent="0.25">
      <c r="A45" s="165" t="s">
        <v>244</v>
      </c>
      <c r="B45" s="165" t="s">
        <v>552</v>
      </c>
      <c r="C45" s="165" t="s">
        <v>206</v>
      </c>
      <c r="D45" s="165" t="s">
        <v>210</v>
      </c>
      <c r="E45" s="165" t="s">
        <v>220</v>
      </c>
      <c r="F45" s="165"/>
      <c r="G45" s="165" t="s">
        <v>267</v>
      </c>
      <c r="H45" s="165" t="s">
        <v>205</v>
      </c>
      <c r="I45" s="165" t="s">
        <v>206</v>
      </c>
      <c r="J45" s="165" t="s">
        <v>207</v>
      </c>
      <c r="K45" s="165">
        <v>37.590000000000003</v>
      </c>
      <c r="L45" s="165"/>
      <c r="M45" s="165"/>
      <c r="N45" s="165"/>
      <c r="O45" s="165"/>
      <c r="P45" s="165"/>
      <c r="Q45" s="165"/>
      <c r="R45" s="165"/>
      <c r="S45" s="165"/>
      <c r="T45" s="165"/>
      <c r="U45" s="165"/>
      <c r="V45" s="165"/>
      <c r="W45" s="165"/>
      <c r="X45" s="165"/>
      <c r="Y45" s="165"/>
      <c r="Z45" s="165"/>
    </row>
    <row r="46" spans="1:26" x14ac:dyDescent="0.25">
      <c r="A46" s="165" t="s">
        <v>245</v>
      </c>
      <c r="B46" s="165" t="s">
        <v>205</v>
      </c>
      <c r="C46" s="165" t="s">
        <v>206</v>
      </c>
      <c r="D46" s="165" t="s">
        <v>207</v>
      </c>
      <c r="E46" s="165" t="s">
        <v>220</v>
      </c>
      <c r="F46" s="165"/>
      <c r="G46" s="165" t="s">
        <v>268</v>
      </c>
      <c r="H46" s="165" t="s">
        <v>205</v>
      </c>
      <c r="I46" s="165" t="s">
        <v>206</v>
      </c>
      <c r="J46" s="165" t="s">
        <v>207</v>
      </c>
      <c r="K46" s="165">
        <v>40.97</v>
      </c>
      <c r="L46" s="165">
        <f>AVERAGE(K46:K47)</f>
        <v>40.75</v>
      </c>
      <c r="M46" s="165"/>
      <c r="N46" s="165"/>
      <c r="O46" s="165"/>
      <c r="P46" s="165"/>
      <c r="Q46" s="165"/>
      <c r="R46" s="165"/>
      <c r="S46" s="165"/>
      <c r="T46" s="165"/>
      <c r="U46" s="165"/>
      <c r="V46" s="165"/>
      <c r="W46" s="165"/>
      <c r="X46" s="165"/>
      <c r="Y46" s="165"/>
      <c r="Z46" s="165"/>
    </row>
    <row r="47" spans="1:26" x14ac:dyDescent="0.25">
      <c r="A47" s="165" t="s">
        <v>245</v>
      </c>
      <c r="B47" s="165" t="s">
        <v>552</v>
      </c>
      <c r="C47" s="165" t="s">
        <v>206</v>
      </c>
      <c r="D47" s="165" t="s">
        <v>210</v>
      </c>
      <c r="E47" s="165" t="s">
        <v>220</v>
      </c>
      <c r="F47" s="165"/>
      <c r="G47" s="165" t="s">
        <v>270</v>
      </c>
      <c r="H47" s="165" t="s">
        <v>205</v>
      </c>
      <c r="I47" s="165" t="s">
        <v>206</v>
      </c>
      <c r="J47" s="165" t="s">
        <v>207</v>
      </c>
      <c r="K47" s="165">
        <v>40.53</v>
      </c>
      <c r="L47" s="165"/>
      <c r="M47" s="165"/>
      <c r="N47" s="165"/>
      <c r="O47" s="165"/>
      <c r="P47" s="165"/>
      <c r="Q47" s="165"/>
      <c r="R47" s="165"/>
      <c r="S47" s="165"/>
      <c r="T47" s="165"/>
      <c r="U47" s="165"/>
      <c r="V47" s="165"/>
      <c r="W47" s="165"/>
      <c r="X47" s="165"/>
      <c r="Y47" s="165"/>
      <c r="Z47" s="165"/>
    </row>
    <row r="48" spans="1:26" x14ac:dyDescent="0.25">
      <c r="A48" s="165" t="s">
        <v>247</v>
      </c>
      <c r="B48" s="165" t="s">
        <v>205</v>
      </c>
      <c r="C48" s="165" t="s">
        <v>206</v>
      </c>
      <c r="D48" s="165" t="s">
        <v>207</v>
      </c>
      <c r="E48" s="165">
        <v>42.58</v>
      </c>
      <c r="F48" s="165"/>
      <c r="G48" s="165" t="s">
        <v>272</v>
      </c>
      <c r="H48" s="165" t="s">
        <v>205</v>
      </c>
      <c r="I48" s="165" t="s">
        <v>206</v>
      </c>
      <c r="J48" s="165" t="s">
        <v>207</v>
      </c>
      <c r="K48" s="165">
        <v>41.13</v>
      </c>
      <c r="L48" s="165">
        <f>AVERAGE(K48:K49)</f>
        <v>40.82</v>
      </c>
      <c r="M48" s="165"/>
      <c r="N48" s="165"/>
      <c r="O48" s="165"/>
      <c r="P48" s="165"/>
      <c r="Q48" s="165"/>
      <c r="R48" s="165"/>
      <c r="S48" s="165"/>
      <c r="T48" s="165"/>
      <c r="U48" s="165"/>
      <c r="V48" s="165"/>
      <c r="W48" s="165"/>
      <c r="X48" s="165"/>
      <c r="Y48" s="165"/>
      <c r="Z48" s="165"/>
    </row>
    <row r="49" spans="1:26" x14ac:dyDescent="0.25">
      <c r="A49" s="165" t="s">
        <v>247</v>
      </c>
      <c r="B49" s="165" t="s">
        <v>552</v>
      </c>
      <c r="C49" s="165" t="s">
        <v>206</v>
      </c>
      <c r="D49" s="165" t="s">
        <v>210</v>
      </c>
      <c r="E49" s="165" t="s">
        <v>220</v>
      </c>
      <c r="F49" s="165"/>
      <c r="G49" s="165" t="s">
        <v>273</v>
      </c>
      <c r="H49" s="165" t="s">
        <v>205</v>
      </c>
      <c r="I49" s="165" t="s">
        <v>206</v>
      </c>
      <c r="J49" s="165" t="s">
        <v>207</v>
      </c>
      <c r="K49" s="165">
        <v>40.51</v>
      </c>
      <c r="L49" s="165"/>
      <c r="M49" s="165"/>
      <c r="N49" s="165"/>
      <c r="O49" s="165"/>
      <c r="P49" s="165"/>
      <c r="Q49" s="165"/>
      <c r="R49" s="165"/>
      <c r="S49" s="165"/>
      <c r="T49" s="165"/>
      <c r="U49" s="165"/>
      <c r="V49" s="165"/>
      <c r="W49" s="165"/>
      <c r="X49" s="165"/>
      <c r="Y49" s="165"/>
      <c r="Z49" s="165"/>
    </row>
    <row r="50" spans="1:26" x14ac:dyDescent="0.25">
      <c r="A50" s="165" t="s">
        <v>248</v>
      </c>
      <c r="B50" s="165" t="s">
        <v>205</v>
      </c>
      <c r="C50" s="165" t="s">
        <v>206</v>
      </c>
      <c r="D50" s="165" t="s">
        <v>207</v>
      </c>
      <c r="E50" s="165">
        <v>27.4</v>
      </c>
      <c r="F50" s="165"/>
      <c r="G50" s="165" t="s">
        <v>274</v>
      </c>
      <c r="H50" s="165" t="s">
        <v>205</v>
      </c>
      <c r="I50" s="165" t="s">
        <v>206</v>
      </c>
      <c r="J50" s="165" t="s">
        <v>207</v>
      </c>
      <c r="K50" s="165">
        <v>27.18</v>
      </c>
      <c r="L50" s="165">
        <f>AVERAGE(K50:K51)</f>
        <v>27.115000000000002</v>
      </c>
      <c r="M50" s="165"/>
      <c r="N50" s="165"/>
      <c r="O50" s="165"/>
      <c r="P50" s="165"/>
      <c r="Q50" s="165"/>
      <c r="R50" s="165"/>
      <c r="S50" s="165"/>
      <c r="T50" s="165"/>
      <c r="U50" s="165"/>
      <c r="V50" s="165"/>
      <c r="W50" s="165"/>
      <c r="X50" s="165"/>
      <c r="Y50" s="165"/>
      <c r="Z50" s="165"/>
    </row>
    <row r="51" spans="1:26" x14ac:dyDescent="0.25">
      <c r="A51" s="165" t="s">
        <v>248</v>
      </c>
      <c r="B51" s="165" t="s">
        <v>552</v>
      </c>
      <c r="C51" s="165" t="s">
        <v>206</v>
      </c>
      <c r="D51" s="165" t="s">
        <v>210</v>
      </c>
      <c r="E51" s="165">
        <v>28.07</v>
      </c>
      <c r="F51" s="165"/>
      <c r="G51" s="165" t="s">
        <v>275</v>
      </c>
      <c r="H51" s="165" t="s">
        <v>205</v>
      </c>
      <c r="I51" s="165" t="s">
        <v>206</v>
      </c>
      <c r="J51" s="165" t="s">
        <v>207</v>
      </c>
      <c r="K51" s="165">
        <v>27.05</v>
      </c>
      <c r="L51" s="165"/>
      <c r="M51" s="165"/>
      <c r="N51" s="165"/>
      <c r="O51" s="165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</row>
    <row r="52" spans="1:26" x14ac:dyDescent="0.25">
      <c r="A52" s="165" t="s">
        <v>249</v>
      </c>
      <c r="B52" s="165" t="s">
        <v>205</v>
      </c>
      <c r="C52" s="165" t="s">
        <v>206</v>
      </c>
      <c r="D52" s="165" t="s">
        <v>207</v>
      </c>
      <c r="E52" s="165">
        <v>27.05</v>
      </c>
      <c r="F52" s="165"/>
      <c r="G52" s="165" t="s">
        <v>276</v>
      </c>
      <c r="H52" s="165" t="s">
        <v>205</v>
      </c>
      <c r="I52" s="165" t="s">
        <v>206</v>
      </c>
      <c r="J52" s="165" t="s">
        <v>207</v>
      </c>
      <c r="K52" s="165">
        <v>29.54</v>
      </c>
      <c r="L52" s="165">
        <f>AVERAGE(K52:K53)</f>
        <v>29.405000000000001</v>
      </c>
      <c r="M52" s="165"/>
      <c r="N52" s="165"/>
      <c r="O52" s="165"/>
      <c r="P52" s="165"/>
      <c r="Q52" s="165"/>
      <c r="R52" s="165"/>
      <c r="S52" s="165"/>
      <c r="T52" s="165"/>
      <c r="U52" s="165"/>
      <c r="V52" s="165"/>
      <c r="W52" s="165"/>
      <c r="X52" s="165"/>
      <c r="Y52" s="165"/>
      <c r="Z52" s="165"/>
    </row>
    <row r="53" spans="1:26" x14ac:dyDescent="0.25">
      <c r="A53" s="165" t="s">
        <v>249</v>
      </c>
      <c r="B53" s="165" t="s">
        <v>552</v>
      </c>
      <c r="C53" s="165" t="s">
        <v>206</v>
      </c>
      <c r="D53" s="165" t="s">
        <v>210</v>
      </c>
      <c r="E53" s="165">
        <v>28.09</v>
      </c>
      <c r="F53" s="165"/>
      <c r="G53" s="165" t="s">
        <v>277</v>
      </c>
      <c r="H53" s="165" t="s">
        <v>205</v>
      </c>
      <c r="I53" s="165" t="s">
        <v>206</v>
      </c>
      <c r="J53" s="165" t="s">
        <v>207</v>
      </c>
      <c r="K53" s="165">
        <v>29.27</v>
      </c>
      <c r="L53" s="165"/>
      <c r="M53" s="165"/>
      <c r="N53" s="165"/>
      <c r="O53" s="165"/>
      <c r="P53" s="165"/>
      <c r="Q53" s="165"/>
      <c r="R53" s="165"/>
      <c r="S53" s="165"/>
      <c r="T53" s="165"/>
      <c r="U53" s="165"/>
      <c r="V53" s="165"/>
      <c r="W53" s="165"/>
      <c r="X53" s="165"/>
      <c r="Y53" s="165"/>
      <c r="Z53" s="165"/>
    </row>
    <row r="54" spans="1:26" x14ac:dyDescent="0.25">
      <c r="A54" s="165" t="s">
        <v>250</v>
      </c>
      <c r="B54" s="165" t="s">
        <v>205</v>
      </c>
      <c r="C54" s="165" t="s">
        <v>206</v>
      </c>
      <c r="D54" s="165" t="s">
        <v>207</v>
      </c>
      <c r="E54" s="165">
        <v>29.58</v>
      </c>
      <c r="F54" s="165"/>
      <c r="G54" s="165" t="s">
        <v>278</v>
      </c>
      <c r="H54" s="165" t="s">
        <v>205</v>
      </c>
      <c r="I54" s="165" t="s">
        <v>206</v>
      </c>
      <c r="J54" s="165" t="s">
        <v>207</v>
      </c>
      <c r="K54" s="165">
        <v>33.82</v>
      </c>
      <c r="L54" s="165">
        <f>AVERAGE(K54:K55)</f>
        <v>33.524999999999999</v>
      </c>
      <c r="M54" s="165"/>
      <c r="N54" s="165"/>
      <c r="O54" s="165"/>
      <c r="P54" s="165"/>
      <c r="Q54" s="165"/>
      <c r="R54" s="165"/>
      <c r="S54" s="165"/>
      <c r="T54" s="165"/>
      <c r="U54" s="165"/>
      <c r="V54" s="165"/>
      <c r="W54" s="165"/>
      <c r="X54" s="165"/>
      <c r="Y54" s="165"/>
      <c r="Z54" s="165"/>
    </row>
    <row r="55" spans="1:26" x14ac:dyDescent="0.25">
      <c r="A55" s="165" t="s">
        <v>250</v>
      </c>
      <c r="B55" s="165" t="s">
        <v>552</v>
      </c>
      <c r="C55" s="165" t="s">
        <v>206</v>
      </c>
      <c r="D55" s="165" t="s">
        <v>210</v>
      </c>
      <c r="E55" s="165">
        <v>28.48</v>
      </c>
      <c r="F55" s="165"/>
      <c r="G55" s="165" t="s">
        <v>279</v>
      </c>
      <c r="H55" s="165" t="s">
        <v>205</v>
      </c>
      <c r="I55" s="165" t="s">
        <v>206</v>
      </c>
      <c r="J55" s="165" t="s">
        <v>207</v>
      </c>
      <c r="K55" s="165">
        <v>33.229999999999997</v>
      </c>
      <c r="L55" s="165"/>
      <c r="M55" s="165"/>
      <c r="N55" s="165"/>
      <c r="O55" s="165"/>
      <c r="P55" s="165"/>
      <c r="Q55" s="165"/>
      <c r="R55" s="165"/>
      <c r="S55" s="165"/>
      <c r="T55" s="165"/>
      <c r="U55" s="165"/>
      <c r="V55" s="165"/>
      <c r="W55" s="165"/>
      <c r="X55" s="165"/>
      <c r="Y55" s="165"/>
      <c r="Z55" s="165"/>
    </row>
    <row r="56" spans="1:26" x14ac:dyDescent="0.25">
      <c r="A56" s="165" t="s">
        <v>251</v>
      </c>
      <c r="B56" s="165" t="s">
        <v>205</v>
      </c>
      <c r="C56" s="165" t="s">
        <v>206</v>
      </c>
      <c r="D56" s="165" t="s">
        <v>207</v>
      </c>
      <c r="E56" s="165">
        <v>29.24</v>
      </c>
      <c r="F56" s="165"/>
      <c r="G56" s="165" t="s">
        <v>280</v>
      </c>
      <c r="H56" s="165" t="s">
        <v>205</v>
      </c>
      <c r="I56" s="165" t="s">
        <v>206</v>
      </c>
      <c r="J56" s="165" t="s">
        <v>207</v>
      </c>
      <c r="K56" s="165">
        <v>37.020000000000003</v>
      </c>
      <c r="L56" s="165">
        <f>AVERAGE(K56:K57)</f>
        <v>37.290000000000006</v>
      </c>
      <c r="M56" s="165"/>
      <c r="N56" s="165"/>
      <c r="O56" s="165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</row>
    <row r="57" spans="1:26" x14ac:dyDescent="0.25">
      <c r="A57" s="165" t="s">
        <v>251</v>
      </c>
      <c r="B57" s="165" t="s">
        <v>552</v>
      </c>
      <c r="C57" s="165" t="s">
        <v>206</v>
      </c>
      <c r="D57" s="165" t="s">
        <v>210</v>
      </c>
      <c r="E57" s="165">
        <v>28.69</v>
      </c>
      <c r="F57" s="165"/>
      <c r="G57" s="165" t="s">
        <v>281</v>
      </c>
      <c r="H57" s="165" t="s">
        <v>205</v>
      </c>
      <c r="I57" s="165" t="s">
        <v>206</v>
      </c>
      <c r="J57" s="165" t="s">
        <v>207</v>
      </c>
      <c r="K57" s="165">
        <v>37.56</v>
      </c>
      <c r="L57" s="165"/>
      <c r="M57" s="165"/>
      <c r="N57" s="165"/>
      <c r="O57" s="165"/>
      <c r="P57" s="165"/>
      <c r="Q57" s="165"/>
      <c r="R57" s="165"/>
      <c r="S57" s="165"/>
      <c r="T57" s="165"/>
      <c r="U57" s="165"/>
      <c r="V57" s="165"/>
      <c r="W57" s="165"/>
      <c r="X57" s="165"/>
      <c r="Y57" s="165"/>
      <c r="Z57" s="165"/>
    </row>
    <row r="58" spans="1:26" x14ac:dyDescent="0.25">
      <c r="A58" s="165" t="s">
        <v>252</v>
      </c>
      <c r="B58" s="165" t="s">
        <v>205</v>
      </c>
      <c r="C58" s="165" t="s">
        <v>206</v>
      </c>
      <c r="D58" s="165" t="s">
        <v>207</v>
      </c>
      <c r="E58" s="165">
        <v>34.17</v>
      </c>
      <c r="F58" s="165"/>
      <c r="G58" s="165" t="s">
        <v>282</v>
      </c>
      <c r="H58" s="165" t="s">
        <v>205</v>
      </c>
      <c r="I58" s="165" t="s">
        <v>206</v>
      </c>
      <c r="J58" s="165" t="s">
        <v>207</v>
      </c>
      <c r="K58" s="165">
        <v>40.880000000000003</v>
      </c>
      <c r="L58" s="165">
        <f>AVERAGE(K58:K59)</f>
        <v>40.58</v>
      </c>
      <c r="M58" s="165"/>
      <c r="N58" s="165"/>
      <c r="O58" s="165"/>
      <c r="P58" s="165"/>
      <c r="Q58" s="165"/>
      <c r="R58" s="165"/>
      <c r="S58" s="165"/>
      <c r="T58" s="165"/>
      <c r="U58" s="165"/>
      <c r="V58" s="165"/>
      <c r="W58" s="165"/>
      <c r="X58" s="165"/>
      <c r="Y58" s="165"/>
      <c r="Z58" s="165"/>
    </row>
    <row r="59" spans="1:26" x14ac:dyDescent="0.25">
      <c r="A59" s="165" t="s">
        <v>252</v>
      </c>
      <c r="B59" s="165" t="s">
        <v>552</v>
      </c>
      <c r="C59" s="165" t="s">
        <v>206</v>
      </c>
      <c r="D59" s="165" t="s">
        <v>210</v>
      </c>
      <c r="E59" s="165">
        <v>33.270000000000003</v>
      </c>
      <c r="F59" s="165"/>
      <c r="G59" s="165" t="s">
        <v>283</v>
      </c>
      <c r="H59" s="165" t="s">
        <v>205</v>
      </c>
      <c r="I59" s="165" t="s">
        <v>206</v>
      </c>
      <c r="J59" s="165" t="s">
        <v>207</v>
      </c>
      <c r="K59" s="165">
        <v>40.28</v>
      </c>
      <c r="L59" s="165"/>
      <c r="M59" s="165"/>
      <c r="N59" s="165"/>
      <c r="O59" s="165"/>
      <c r="P59" s="300" t="s">
        <v>553</v>
      </c>
      <c r="Q59" s="300"/>
      <c r="R59" s="300"/>
      <c r="S59" s="300"/>
      <c r="T59" s="300" t="s">
        <v>18</v>
      </c>
      <c r="U59" s="300"/>
      <c r="V59" s="300"/>
      <c r="W59" s="300"/>
      <c r="X59" s="165"/>
      <c r="Y59" s="165"/>
      <c r="Z59" s="165"/>
    </row>
    <row r="60" spans="1:26" ht="45" x14ac:dyDescent="0.25">
      <c r="A60" s="165" t="s">
        <v>253</v>
      </c>
      <c r="B60" s="165" t="s">
        <v>205</v>
      </c>
      <c r="C60" s="165" t="s">
        <v>206</v>
      </c>
      <c r="D60" s="165" t="s">
        <v>207</v>
      </c>
      <c r="E60" s="165">
        <v>34.06</v>
      </c>
      <c r="F60" s="165"/>
      <c r="G60" s="165" t="s">
        <v>284</v>
      </c>
      <c r="H60" s="165" t="s">
        <v>205</v>
      </c>
      <c r="I60" s="165" t="s">
        <v>206</v>
      </c>
      <c r="J60" s="165" t="s">
        <v>207</v>
      </c>
      <c r="K60" s="165">
        <v>40.729999999999997</v>
      </c>
      <c r="L60" s="165">
        <f>AVERAGE(K60:K61)</f>
        <v>40.599999999999994</v>
      </c>
      <c r="M60" s="165"/>
      <c r="N60" s="165" t="s">
        <v>554</v>
      </c>
      <c r="O60" s="90" t="s">
        <v>20</v>
      </c>
      <c r="P60" s="90" t="s">
        <v>21</v>
      </c>
      <c r="Q60" s="90" t="s">
        <v>22</v>
      </c>
      <c r="R60" s="90" t="s">
        <v>23</v>
      </c>
      <c r="S60" s="90" t="s">
        <v>25</v>
      </c>
      <c r="T60" s="90" t="s">
        <v>21</v>
      </c>
      <c r="U60" s="90" t="s">
        <v>22</v>
      </c>
      <c r="V60" s="90" t="s">
        <v>23</v>
      </c>
      <c r="W60" s="90" t="s">
        <v>25</v>
      </c>
      <c r="X60" s="90" t="s">
        <v>224</v>
      </c>
      <c r="Y60" s="90" t="s">
        <v>555</v>
      </c>
      <c r="Z60" s="90" t="s">
        <v>556</v>
      </c>
    </row>
    <row r="61" spans="1:26" x14ac:dyDescent="0.25">
      <c r="A61" s="165" t="s">
        <v>253</v>
      </c>
      <c r="B61" s="165" t="s">
        <v>552</v>
      </c>
      <c r="C61" s="165" t="s">
        <v>206</v>
      </c>
      <c r="D61" s="165" t="s">
        <v>210</v>
      </c>
      <c r="E61" s="165">
        <v>33.19</v>
      </c>
      <c r="F61" s="165"/>
      <c r="G61" s="165" t="s">
        <v>285</v>
      </c>
      <c r="H61" s="165" t="s">
        <v>205</v>
      </c>
      <c r="I61" s="165" t="s">
        <v>206</v>
      </c>
      <c r="J61" s="165" t="s">
        <v>207</v>
      </c>
      <c r="K61" s="165">
        <v>40.47</v>
      </c>
      <c r="L61" s="165"/>
      <c r="M61" s="165"/>
      <c r="N61" s="165"/>
      <c r="O61" s="89" t="s">
        <v>29</v>
      </c>
      <c r="P61" s="84">
        <v>10</v>
      </c>
      <c r="Q61" s="165">
        <f>P61*1000000</f>
        <v>10000000</v>
      </c>
      <c r="R61" s="89"/>
      <c r="S61" s="89"/>
      <c r="T61" s="84">
        <v>3.15</v>
      </c>
      <c r="U61" s="165">
        <f>T61*1000000</f>
        <v>3150000</v>
      </c>
      <c r="V61" s="89"/>
      <c r="W61" s="89"/>
      <c r="X61" s="165"/>
      <c r="Y61" s="165"/>
      <c r="Z61" s="165"/>
    </row>
    <row r="62" spans="1:26" x14ac:dyDescent="0.25">
      <c r="A62" s="165" t="s">
        <v>254</v>
      </c>
      <c r="B62" s="165" t="s">
        <v>205</v>
      </c>
      <c r="C62" s="165" t="s">
        <v>206</v>
      </c>
      <c r="D62" s="165" t="s">
        <v>207</v>
      </c>
      <c r="E62" s="165">
        <v>37.79</v>
      </c>
      <c r="F62" s="165"/>
      <c r="G62" s="165" t="s">
        <v>286</v>
      </c>
      <c r="H62" s="165" t="s">
        <v>205</v>
      </c>
      <c r="I62" s="165" t="s">
        <v>206</v>
      </c>
      <c r="J62" s="165" t="s">
        <v>207</v>
      </c>
      <c r="K62" s="165">
        <v>26.39</v>
      </c>
      <c r="L62" s="165">
        <f>AVERAGE(K62:K63)</f>
        <v>26.344999999999999</v>
      </c>
      <c r="M62" s="165"/>
      <c r="N62" s="165" t="s">
        <v>557</v>
      </c>
      <c r="O62" s="165" t="s">
        <v>30</v>
      </c>
      <c r="P62" s="165">
        <f>P61/100</f>
        <v>0.1</v>
      </c>
      <c r="Q62" s="165">
        <f t="shared" ref="Q62:Q63" si="2">P62*1000000</f>
        <v>100000</v>
      </c>
      <c r="R62" s="89">
        <f>P61*0.00001/1000000*6.022E+23</f>
        <v>60220000000000.008</v>
      </c>
      <c r="S62" s="89">
        <f>R62/1000*2</f>
        <v>120440000000.00002</v>
      </c>
      <c r="T62" s="165">
        <f>T61/100</f>
        <v>3.15E-2</v>
      </c>
      <c r="U62" s="165">
        <f t="shared" ref="U62:U68" si="3">T62*1000000</f>
        <v>31500</v>
      </c>
      <c r="V62" s="89">
        <f>T61*0.00001/1000000*6.022E+23</f>
        <v>18969300000000</v>
      </c>
      <c r="W62" s="89">
        <f t="shared" ref="W62:W68" si="4">V62/1000*2</f>
        <v>37938600000</v>
      </c>
      <c r="X62" s="165">
        <f>LOG(S62)</f>
        <v>11.080770746840722</v>
      </c>
      <c r="Y62" s="165">
        <v>33.226666666666667</v>
      </c>
      <c r="Z62" s="165">
        <v>0.29160475533388169</v>
      </c>
    </row>
    <row r="63" spans="1:26" x14ac:dyDescent="0.25">
      <c r="A63" s="165" t="s">
        <v>254</v>
      </c>
      <c r="B63" s="165" t="s">
        <v>552</v>
      </c>
      <c r="C63" s="165" t="s">
        <v>206</v>
      </c>
      <c r="D63" s="165" t="s">
        <v>210</v>
      </c>
      <c r="E63" s="165">
        <v>41.03</v>
      </c>
      <c r="F63" s="165"/>
      <c r="G63" s="165" t="s">
        <v>287</v>
      </c>
      <c r="H63" s="165" t="s">
        <v>205</v>
      </c>
      <c r="I63" s="165" t="s">
        <v>206</v>
      </c>
      <c r="J63" s="165" t="s">
        <v>207</v>
      </c>
      <c r="K63" s="165">
        <v>26.3</v>
      </c>
      <c r="L63" s="165"/>
      <c r="M63" s="165"/>
      <c r="N63" s="165" t="s">
        <v>558</v>
      </c>
      <c r="O63" s="165" t="s">
        <v>31</v>
      </c>
      <c r="P63" s="165">
        <f t="shared" ref="P63" si="5">P62/10</f>
        <v>0.01</v>
      </c>
      <c r="Q63" s="165">
        <f t="shared" si="2"/>
        <v>10000</v>
      </c>
      <c r="R63" s="89">
        <f>R62/10</f>
        <v>6022000000000.001</v>
      </c>
      <c r="S63" s="89">
        <f t="shared" ref="S63:S68" si="6">R63/1000*2</f>
        <v>12044000000.000002</v>
      </c>
      <c r="T63" s="165">
        <f t="shared" ref="T63" si="7">T62/10</f>
        <v>3.15E-3</v>
      </c>
      <c r="U63" s="165">
        <f t="shared" si="3"/>
        <v>3150</v>
      </c>
      <c r="V63" s="165">
        <f t="shared" ref="V63" si="8">V62/10</f>
        <v>1896930000000</v>
      </c>
      <c r="W63" s="89">
        <f t="shared" si="4"/>
        <v>3793860000</v>
      </c>
      <c r="X63" s="165">
        <f t="shared" ref="X63:X67" si="9">LOG(S63)</f>
        <v>10.080770746840722</v>
      </c>
      <c r="Y63" s="165">
        <v>38.25</v>
      </c>
      <c r="Z63" s="165">
        <v>0.12767145334803726</v>
      </c>
    </row>
    <row r="64" spans="1:26" x14ac:dyDescent="0.25">
      <c r="A64" s="165" t="s">
        <v>255</v>
      </c>
      <c r="B64" s="165" t="s">
        <v>205</v>
      </c>
      <c r="C64" s="165" t="s">
        <v>206</v>
      </c>
      <c r="D64" s="165" t="s">
        <v>207</v>
      </c>
      <c r="E64" s="165">
        <v>37.86</v>
      </c>
      <c r="F64" s="165"/>
      <c r="G64" s="165" t="s">
        <v>288</v>
      </c>
      <c r="H64" s="165" t="s">
        <v>205</v>
      </c>
      <c r="I64" s="165" t="s">
        <v>206</v>
      </c>
      <c r="J64" s="165" t="s">
        <v>207</v>
      </c>
      <c r="K64" s="165">
        <v>27.83</v>
      </c>
      <c r="L64" s="165">
        <f>AVERAGE(K64:K65)</f>
        <v>27.965</v>
      </c>
      <c r="M64" s="165"/>
      <c r="N64" s="165" t="s">
        <v>559</v>
      </c>
      <c r="O64" s="165" t="s">
        <v>560</v>
      </c>
      <c r="P64" s="165">
        <f>P63/2</f>
        <v>5.0000000000000001E-3</v>
      </c>
      <c r="Q64" s="165">
        <f t="shared" ref="Q64:Q66" si="10">P64*1000000</f>
        <v>5000</v>
      </c>
      <c r="R64" s="89">
        <f>R63/2</f>
        <v>3011000000000.0005</v>
      </c>
      <c r="S64" s="89">
        <f t="shared" si="6"/>
        <v>6022000000.000001</v>
      </c>
      <c r="T64" s="165">
        <f>T63/2</f>
        <v>1.575E-3</v>
      </c>
      <c r="U64" s="165">
        <f t="shared" si="3"/>
        <v>1575</v>
      </c>
      <c r="V64" s="165">
        <f>V63/2</f>
        <v>948465000000</v>
      </c>
      <c r="W64" s="89">
        <f t="shared" si="4"/>
        <v>1896930000</v>
      </c>
      <c r="X64" s="165">
        <f t="shared" si="9"/>
        <v>9.7797407511767407</v>
      </c>
      <c r="Y64" s="165">
        <v>39.47</v>
      </c>
      <c r="Z64" s="165">
        <v>8.8881944173156979E-2</v>
      </c>
    </row>
    <row r="65" spans="1:26" x14ac:dyDescent="0.25">
      <c r="A65" s="165" t="s">
        <v>255</v>
      </c>
      <c r="B65" s="165" t="s">
        <v>552</v>
      </c>
      <c r="C65" s="165" t="s">
        <v>206</v>
      </c>
      <c r="D65" s="165" t="s">
        <v>210</v>
      </c>
      <c r="E65" s="165">
        <v>41.85</v>
      </c>
      <c r="F65" s="165"/>
      <c r="G65" s="165" t="s">
        <v>289</v>
      </c>
      <c r="H65" s="165" t="s">
        <v>205</v>
      </c>
      <c r="I65" s="165" t="s">
        <v>206</v>
      </c>
      <c r="J65" s="165" t="s">
        <v>207</v>
      </c>
      <c r="K65" s="165">
        <v>28.1</v>
      </c>
      <c r="L65" s="165"/>
      <c r="M65" s="165"/>
      <c r="N65" s="165" t="s">
        <v>561</v>
      </c>
      <c r="O65" s="165" t="s">
        <v>562</v>
      </c>
      <c r="P65" s="165">
        <f>P64/2</f>
        <v>2.5000000000000001E-3</v>
      </c>
      <c r="Q65" s="165">
        <f t="shared" si="10"/>
        <v>2500</v>
      </c>
      <c r="R65" s="89">
        <f>R64/2</f>
        <v>1505500000000.0002</v>
      </c>
      <c r="S65" s="89">
        <f t="shared" si="6"/>
        <v>3011000000.0000005</v>
      </c>
      <c r="T65" s="165">
        <f>T64/2</f>
        <v>7.8750000000000001E-4</v>
      </c>
      <c r="U65" s="165">
        <f t="shared" si="3"/>
        <v>787.5</v>
      </c>
      <c r="V65" s="165">
        <f>V64/2</f>
        <v>474232500000</v>
      </c>
      <c r="W65" s="89">
        <f t="shared" si="4"/>
        <v>948465000</v>
      </c>
      <c r="X65" s="165">
        <f t="shared" si="9"/>
        <v>9.4787107555127594</v>
      </c>
      <c r="Y65" s="165">
        <v>40.526666666666664</v>
      </c>
      <c r="Z65" s="165">
        <v>0.1747378989610808</v>
      </c>
    </row>
    <row r="66" spans="1:26" x14ac:dyDescent="0.25">
      <c r="A66" s="165" t="s">
        <v>256</v>
      </c>
      <c r="B66" s="165" t="s">
        <v>205</v>
      </c>
      <c r="C66" s="165" t="s">
        <v>206</v>
      </c>
      <c r="D66" s="165" t="s">
        <v>207</v>
      </c>
      <c r="E66" s="165">
        <v>41.64</v>
      </c>
      <c r="F66" s="165"/>
      <c r="G66" s="165" t="s">
        <v>290</v>
      </c>
      <c r="H66" s="165" t="s">
        <v>205</v>
      </c>
      <c r="I66" s="165" t="s">
        <v>206</v>
      </c>
      <c r="J66" s="165" t="s">
        <v>207</v>
      </c>
      <c r="K66" s="165">
        <v>34.44</v>
      </c>
      <c r="L66" s="165">
        <f>AVERAGE(K66:K67)</f>
        <v>33.92</v>
      </c>
      <c r="M66" s="165"/>
      <c r="N66" s="165" t="s">
        <v>563</v>
      </c>
      <c r="O66" s="165" t="s">
        <v>564</v>
      </c>
      <c r="P66" s="165">
        <f>P65/2</f>
        <v>1.25E-3</v>
      </c>
      <c r="Q66" s="165">
        <f t="shared" si="10"/>
        <v>1250</v>
      </c>
      <c r="R66" s="89">
        <f>R65/2</f>
        <v>752750000000.00012</v>
      </c>
      <c r="S66" s="89">
        <f t="shared" si="6"/>
        <v>1505500000.0000002</v>
      </c>
      <c r="T66" s="165">
        <f>T65/2</f>
        <v>3.9375E-4</v>
      </c>
      <c r="U66" s="165">
        <f t="shared" si="3"/>
        <v>393.75</v>
      </c>
      <c r="V66" s="165">
        <f>V65/2</f>
        <v>237116250000</v>
      </c>
      <c r="W66" s="89">
        <f t="shared" si="4"/>
        <v>474232500</v>
      </c>
      <c r="X66" s="165">
        <f t="shared" si="9"/>
        <v>9.1776807598487782</v>
      </c>
      <c r="Y66" s="165">
        <v>41.023333333333341</v>
      </c>
      <c r="Z66" s="165">
        <v>0.43592812863284336</v>
      </c>
    </row>
    <row r="67" spans="1:26" x14ac:dyDescent="0.25">
      <c r="A67" s="165" t="s">
        <v>256</v>
      </c>
      <c r="B67" s="165" t="s">
        <v>552</v>
      </c>
      <c r="C67" s="165" t="s">
        <v>206</v>
      </c>
      <c r="D67" s="165" t="s">
        <v>210</v>
      </c>
      <c r="E67" s="165" t="s">
        <v>220</v>
      </c>
      <c r="F67" s="165"/>
      <c r="G67" s="165" t="s">
        <v>291</v>
      </c>
      <c r="H67" s="165" t="s">
        <v>205</v>
      </c>
      <c r="I67" s="165" t="s">
        <v>206</v>
      </c>
      <c r="J67" s="165" t="s">
        <v>207</v>
      </c>
      <c r="K67" s="165">
        <v>33.4</v>
      </c>
      <c r="L67" s="165"/>
      <c r="M67" s="165"/>
      <c r="N67" s="165" t="s">
        <v>565</v>
      </c>
      <c r="O67" s="165" t="s">
        <v>32</v>
      </c>
      <c r="P67" s="165">
        <f>P63/10</f>
        <v>1E-3</v>
      </c>
      <c r="Q67" s="165">
        <f>P67*1000000</f>
        <v>1000</v>
      </c>
      <c r="R67" s="89">
        <f>R63/10</f>
        <v>602200000000.00012</v>
      </c>
      <c r="S67" s="89">
        <f t="shared" si="6"/>
        <v>1204400000.0000002</v>
      </c>
      <c r="T67" s="165">
        <f>T63/10</f>
        <v>3.1500000000000001E-4</v>
      </c>
      <c r="U67" s="165">
        <f t="shared" si="3"/>
        <v>315</v>
      </c>
      <c r="V67" s="165">
        <f>V63/10</f>
        <v>189693000000</v>
      </c>
      <c r="W67" s="89">
        <f t="shared" si="4"/>
        <v>379386000</v>
      </c>
      <c r="X67" s="165">
        <f t="shared" si="9"/>
        <v>9.0807707468407219</v>
      </c>
      <c r="Y67" s="165">
        <v>43.52</v>
      </c>
      <c r="Z67" s="165">
        <v>0.21283796653792869</v>
      </c>
    </row>
    <row r="68" spans="1:26" x14ac:dyDescent="0.25">
      <c r="A68" s="165" t="s">
        <v>257</v>
      </c>
      <c r="B68" s="165" t="s">
        <v>205</v>
      </c>
      <c r="C68" s="165" t="s">
        <v>206</v>
      </c>
      <c r="D68" s="165" t="s">
        <v>207</v>
      </c>
      <c r="E68" s="165">
        <v>40.56</v>
      </c>
      <c r="F68" s="165"/>
      <c r="G68" s="165" t="s">
        <v>292</v>
      </c>
      <c r="H68" s="165" t="s">
        <v>205</v>
      </c>
      <c r="I68" s="165" t="s">
        <v>206</v>
      </c>
      <c r="J68" s="165" t="s">
        <v>207</v>
      </c>
      <c r="K68" s="165">
        <v>38.68</v>
      </c>
      <c r="L68" s="165">
        <f>AVERAGE(K68:K69)</f>
        <v>38.234999999999999</v>
      </c>
      <c r="M68" s="165"/>
      <c r="N68" s="165" t="s">
        <v>566</v>
      </c>
      <c r="O68" s="165" t="s">
        <v>567</v>
      </c>
      <c r="P68" s="165">
        <f>P67/2</f>
        <v>5.0000000000000001E-4</v>
      </c>
      <c r="Q68" s="165">
        <f>P68*1000000</f>
        <v>500</v>
      </c>
      <c r="R68" s="89">
        <f>R67/2</f>
        <v>301100000000.00006</v>
      </c>
      <c r="S68" s="89">
        <f t="shared" si="6"/>
        <v>602200000.00000012</v>
      </c>
      <c r="T68" s="165">
        <f>T67/2</f>
        <v>1.5750000000000001E-4</v>
      </c>
      <c r="U68" s="165">
        <f t="shared" si="3"/>
        <v>157.5</v>
      </c>
      <c r="V68" s="165">
        <f>V67/2</f>
        <v>94846500000</v>
      </c>
      <c r="W68" s="89">
        <f t="shared" si="4"/>
        <v>189693000</v>
      </c>
      <c r="X68" s="165"/>
      <c r="Y68" s="165"/>
      <c r="Z68" s="165"/>
    </row>
    <row r="69" spans="1:26" x14ac:dyDescent="0.25">
      <c r="A69" s="165" t="s">
        <v>257</v>
      </c>
      <c r="B69" s="165" t="s">
        <v>552</v>
      </c>
      <c r="C69" s="165" t="s">
        <v>206</v>
      </c>
      <c r="D69" s="165" t="s">
        <v>210</v>
      </c>
      <c r="E69" s="165" t="s">
        <v>220</v>
      </c>
      <c r="F69" s="165"/>
      <c r="G69" s="165" t="s">
        <v>293</v>
      </c>
      <c r="H69" s="165" t="s">
        <v>205</v>
      </c>
      <c r="I69" s="165" t="s">
        <v>206</v>
      </c>
      <c r="J69" s="165" t="s">
        <v>207</v>
      </c>
      <c r="K69" s="165">
        <v>37.79</v>
      </c>
      <c r="L69" s="165"/>
      <c r="M69" s="165"/>
      <c r="N69" s="165"/>
      <c r="O69" s="165"/>
      <c r="P69" s="165"/>
      <c r="Q69" s="165"/>
      <c r="R69" s="165"/>
      <c r="S69" s="165"/>
      <c r="T69" s="165"/>
      <c r="U69" s="165"/>
      <c r="V69" s="165"/>
      <c r="W69" s="165"/>
      <c r="X69" s="165"/>
      <c r="Y69" s="165"/>
      <c r="Z69" s="165"/>
    </row>
    <row r="70" spans="1:26" x14ac:dyDescent="0.25">
      <c r="A70" s="165" t="s">
        <v>258</v>
      </c>
      <c r="B70" s="165" t="s">
        <v>205</v>
      </c>
      <c r="C70" s="165" t="s">
        <v>206</v>
      </c>
      <c r="D70" s="165" t="s">
        <v>207</v>
      </c>
      <c r="E70" s="165">
        <v>41.25</v>
      </c>
      <c r="F70" s="165"/>
      <c r="G70" s="165" t="s">
        <v>294</v>
      </c>
      <c r="H70" s="165" t="s">
        <v>205</v>
      </c>
      <c r="I70" s="165" t="s">
        <v>206</v>
      </c>
      <c r="J70" s="165" t="s">
        <v>207</v>
      </c>
      <c r="K70" s="165">
        <v>40.94</v>
      </c>
      <c r="L70" s="165">
        <f>AVERAGE(K70:K71)</f>
        <v>40.614999999999995</v>
      </c>
      <c r="M70" s="165"/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 t="s">
        <v>568</v>
      </c>
      <c r="Y70" s="165" t="s">
        <v>240</v>
      </c>
      <c r="Z70" s="165"/>
    </row>
    <row r="71" spans="1:26" x14ac:dyDescent="0.25">
      <c r="A71" s="165" t="s">
        <v>258</v>
      </c>
      <c r="B71" s="165" t="s">
        <v>552</v>
      </c>
      <c r="C71" s="165" t="s">
        <v>206</v>
      </c>
      <c r="D71" s="165" t="s">
        <v>210</v>
      </c>
      <c r="E71" s="165" t="s">
        <v>220</v>
      </c>
      <c r="F71" s="165"/>
      <c r="G71" s="165" t="s">
        <v>295</v>
      </c>
      <c r="H71" s="165" t="s">
        <v>205</v>
      </c>
      <c r="I71" s="165" t="s">
        <v>206</v>
      </c>
      <c r="J71" s="165" t="s">
        <v>207</v>
      </c>
      <c r="K71" s="165">
        <v>40.29</v>
      </c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>
        <f t="array" ref="X71:Y71">LINEST(Y62:Y67,X62:X67)</f>
        <v>-4.6144427921521309</v>
      </c>
      <c r="Y71" s="165">
        <v>84.464165329495103</v>
      </c>
      <c r="Z71" s="165"/>
    </row>
    <row r="72" spans="1:26" x14ac:dyDescent="0.25">
      <c r="A72" s="165" t="s">
        <v>259</v>
      </c>
      <c r="B72" s="165" t="s">
        <v>205</v>
      </c>
      <c r="C72" s="165" t="s">
        <v>206</v>
      </c>
      <c r="D72" s="165" t="s">
        <v>207</v>
      </c>
      <c r="E72" s="165">
        <v>40.83</v>
      </c>
      <c r="F72" s="165"/>
      <c r="G72" s="165" t="s">
        <v>296</v>
      </c>
      <c r="H72" s="165" t="s">
        <v>205</v>
      </c>
      <c r="I72" s="165" t="s">
        <v>206</v>
      </c>
      <c r="J72" s="165" t="s">
        <v>207</v>
      </c>
      <c r="K72" s="165">
        <v>40.42</v>
      </c>
      <c r="L72" s="165">
        <f>AVERAGE(K72:K73)</f>
        <v>40.380000000000003</v>
      </c>
      <c r="M72" s="165"/>
      <c r="N72" s="165"/>
      <c r="O72" s="165"/>
      <c r="P72" s="165"/>
      <c r="Q72" s="165"/>
      <c r="R72" s="165"/>
      <c r="S72" s="165"/>
      <c r="T72" s="165"/>
      <c r="U72" s="165"/>
      <c r="V72" s="165"/>
      <c r="W72" s="165"/>
      <c r="X72" s="165"/>
      <c r="Y72" s="165"/>
      <c r="Z72" s="165"/>
    </row>
    <row r="73" spans="1:26" x14ac:dyDescent="0.25">
      <c r="A73" s="165" t="s">
        <v>259</v>
      </c>
      <c r="B73" s="165" t="s">
        <v>552</v>
      </c>
      <c r="C73" s="165" t="s">
        <v>206</v>
      </c>
      <c r="D73" s="165" t="s">
        <v>210</v>
      </c>
      <c r="E73" s="165" t="s">
        <v>220</v>
      </c>
      <c r="F73" s="165"/>
      <c r="G73" s="165" t="s">
        <v>297</v>
      </c>
      <c r="H73" s="165" t="s">
        <v>205</v>
      </c>
      <c r="I73" s="165" t="s">
        <v>206</v>
      </c>
      <c r="J73" s="165" t="s">
        <v>207</v>
      </c>
      <c r="K73" s="165">
        <v>40.340000000000003</v>
      </c>
      <c r="L73" s="165"/>
      <c r="M73" s="165"/>
      <c r="N73" s="165"/>
      <c r="O73" s="165"/>
      <c r="P73" s="165"/>
      <c r="Q73" s="165"/>
      <c r="R73" s="165"/>
      <c r="S73" s="165"/>
      <c r="T73" s="165"/>
      <c r="U73" s="165"/>
      <c r="V73" s="165"/>
      <c r="W73" s="165"/>
      <c r="X73" s="119" t="s">
        <v>241</v>
      </c>
      <c r="Y73" s="120">
        <f>10^(-1/X71)-1</f>
        <v>0.64706557074961268</v>
      </c>
      <c r="Z73" s="165"/>
    </row>
    <row r="74" spans="1:26" x14ac:dyDescent="0.25">
      <c r="A74" s="165" t="s">
        <v>260</v>
      </c>
      <c r="B74" s="165" t="s">
        <v>205</v>
      </c>
      <c r="C74" s="165" t="s">
        <v>206</v>
      </c>
      <c r="D74" s="165" t="s">
        <v>207</v>
      </c>
      <c r="E74" s="165">
        <v>27.25</v>
      </c>
      <c r="F74" s="165"/>
      <c r="G74" s="165" t="s">
        <v>298</v>
      </c>
      <c r="H74" s="165" t="s">
        <v>205</v>
      </c>
      <c r="I74" s="165" t="s">
        <v>569</v>
      </c>
      <c r="J74" s="165" t="s">
        <v>207</v>
      </c>
      <c r="K74" s="165">
        <v>32.89</v>
      </c>
      <c r="L74" s="165">
        <f>AVERAGE(K74:K76)</f>
        <v>33.226666666666667</v>
      </c>
      <c r="M74" s="165">
        <f>STDEV(K74:K76)</f>
        <v>0.29160475533388169</v>
      </c>
      <c r="N74" s="165"/>
      <c r="O74" s="165"/>
      <c r="P74" s="165"/>
      <c r="Q74" s="165"/>
      <c r="R74" s="165"/>
      <c r="S74" s="165"/>
      <c r="T74" s="165"/>
      <c r="U74" s="165"/>
      <c r="V74" s="165"/>
      <c r="W74" s="165"/>
      <c r="X74" s="165"/>
      <c r="Y74" s="165"/>
      <c r="Z74" s="165"/>
    </row>
    <row r="75" spans="1:26" x14ac:dyDescent="0.25">
      <c r="A75" s="165" t="s">
        <v>260</v>
      </c>
      <c r="B75" s="165" t="s">
        <v>552</v>
      </c>
      <c r="C75" s="165" t="s">
        <v>206</v>
      </c>
      <c r="D75" s="165" t="s">
        <v>210</v>
      </c>
      <c r="E75" s="165">
        <v>28.02</v>
      </c>
      <c r="F75" s="165"/>
      <c r="G75" s="165" t="s">
        <v>299</v>
      </c>
      <c r="H75" s="165" t="s">
        <v>205</v>
      </c>
      <c r="I75" s="165" t="s">
        <v>569</v>
      </c>
      <c r="J75" s="165" t="s">
        <v>207</v>
      </c>
      <c r="K75" s="165">
        <v>33.39</v>
      </c>
      <c r="L75" s="165"/>
      <c r="M75" s="165"/>
      <c r="N75" s="165"/>
      <c r="O75" s="165"/>
      <c r="P75" s="165"/>
      <c r="Q75" s="165"/>
      <c r="R75" s="165"/>
      <c r="S75" s="165"/>
      <c r="T75" s="165"/>
      <c r="U75" s="165"/>
      <c r="V75" s="165"/>
      <c r="W75" s="165"/>
      <c r="X75" s="165"/>
      <c r="Y75" s="165"/>
      <c r="Z75" s="165"/>
    </row>
    <row r="76" spans="1:26" x14ac:dyDescent="0.25">
      <c r="A76" s="165" t="s">
        <v>261</v>
      </c>
      <c r="B76" s="165" t="s">
        <v>205</v>
      </c>
      <c r="C76" s="165" t="s">
        <v>206</v>
      </c>
      <c r="D76" s="165" t="s">
        <v>207</v>
      </c>
      <c r="E76" s="165">
        <v>27.13</v>
      </c>
      <c r="F76" s="165"/>
      <c r="G76" s="165" t="s">
        <v>300</v>
      </c>
      <c r="H76" s="165" t="s">
        <v>205</v>
      </c>
      <c r="I76" s="165" t="s">
        <v>569</v>
      </c>
      <c r="J76" s="165" t="s">
        <v>207</v>
      </c>
      <c r="K76" s="165">
        <v>33.4</v>
      </c>
      <c r="L76" s="165"/>
      <c r="M76" s="165"/>
      <c r="N76" s="165"/>
      <c r="O76" s="165"/>
      <c r="P76" s="165"/>
      <c r="Q76" s="165"/>
      <c r="R76" s="165"/>
      <c r="S76" s="165"/>
      <c r="T76" s="165"/>
      <c r="U76" s="165"/>
      <c r="V76" s="165"/>
      <c r="W76" s="165"/>
      <c r="X76" s="165"/>
      <c r="Y76" s="165"/>
      <c r="Z76" s="165"/>
    </row>
    <row r="77" spans="1:26" x14ac:dyDescent="0.25">
      <c r="A77" s="165" t="s">
        <v>261</v>
      </c>
      <c r="B77" s="165" t="s">
        <v>552</v>
      </c>
      <c r="C77" s="165" t="s">
        <v>206</v>
      </c>
      <c r="D77" s="165" t="s">
        <v>210</v>
      </c>
      <c r="E77" s="165">
        <v>27.93</v>
      </c>
      <c r="F77" s="165"/>
      <c r="G77" s="165" t="s">
        <v>301</v>
      </c>
      <c r="H77" s="165" t="s">
        <v>205</v>
      </c>
      <c r="I77" s="165" t="s">
        <v>569</v>
      </c>
      <c r="J77" s="165" t="s">
        <v>207</v>
      </c>
      <c r="K77" s="165">
        <v>38.14</v>
      </c>
      <c r="L77" s="165">
        <f>AVERAGE(K77:K79)</f>
        <v>38.25</v>
      </c>
      <c r="M77" s="165">
        <f>STDEV(K77:K79)</f>
        <v>0.12767145334803726</v>
      </c>
      <c r="N77" s="165"/>
      <c r="O77" s="165"/>
      <c r="P77" s="165"/>
      <c r="Q77" s="165"/>
      <c r="R77" s="165"/>
      <c r="S77" s="165"/>
      <c r="T77" s="165"/>
      <c r="U77" s="165"/>
      <c r="V77" s="165"/>
      <c r="W77" s="165"/>
      <c r="X77" s="165"/>
      <c r="Y77" s="165"/>
      <c r="Z77" s="165"/>
    </row>
    <row r="78" spans="1:26" x14ac:dyDescent="0.25">
      <c r="A78" s="165" t="s">
        <v>262</v>
      </c>
      <c r="B78" s="165" t="s">
        <v>205</v>
      </c>
      <c r="C78" s="165" t="s">
        <v>206</v>
      </c>
      <c r="D78" s="165" t="s">
        <v>207</v>
      </c>
      <c r="E78" s="165">
        <v>29.8</v>
      </c>
      <c r="F78" s="165"/>
      <c r="G78" s="165" t="s">
        <v>302</v>
      </c>
      <c r="H78" s="165" t="s">
        <v>205</v>
      </c>
      <c r="I78" s="165" t="s">
        <v>569</v>
      </c>
      <c r="J78" s="165" t="s">
        <v>207</v>
      </c>
      <c r="K78" s="165">
        <v>38.39</v>
      </c>
      <c r="L78" s="165"/>
      <c r="M78" s="165"/>
      <c r="N78" s="165"/>
      <c r="O78" s="165"/>
      <c r="P78" s="165"/>
      <c r="Q78" s="165"/>
      <c r="R78" s="165"/>
      <c r="S78" s="165"/>
      <c r="T78" s="165"/>
      <c r="U78" s="165"/>
      <c r="V78" s="165"/>
      <c r="W78" s="165"/>
      <c r="X78" s="165"/>
      <c r="Y78" s="165"/>
      <c r="Z78" s="165"/>
    </row>
    <row r="79" spans="1:26" x14ac:dyDescent="0.25">
      <c r="A79" s="165" t="s">
        <v>262</v>
      </c>
      <c r="B79" s="165" t="s">
        <v>552</v>
      </c>
      <c r="C79" s="165" t="s">
        <v>206</v>
      </c>
      <c r="D79" s="165" t="s">
        <v>210</v>
      </c>
      <c r="E79" s="165">
        <v>28.97</v>
      </c>
      <c r="F79" s="165"/>
      <c r="G79" s="165" t="s">
        <v>303</v>
      </c>
      <c r="H79" s="165" t="s">
        <v>205</v>
      </c>
      <c r="I79" s="165" t="s">
        <v>569</v>
      </c>
      <c r="J79" s="165" t="s">
        <v>207</v>
      </c>
      <c r="K79" s="165">
        <v>38.22</v>
      </c>
      <c r="L79" s="165"/>
      <c r="M79" s="165"/>
      <c r="N79" s="165"/>
      <c r="O79" s="165"/>
      <c r="P79" s="165"/>
      <c r="Q79" s="165"/>
      <c r="R79" s="165"/>
      <c r="S79" s="165"/>
      <c r="T79" s="165"/>
      <c r="U79" s="165"/>
      <c r="V79" s="165"/>
      <c r="W79" s="165"/>
      <c r="X79" s="165"/>
      <c r="Y79" s="165"/>
      <c r="Z79" s="165"/>
    </row>
    <row r="80" spans="1:26" x14ac:dyDescent="0.25">
      <c r="A80" s="165" t="s">
        <v>263</v>
      </c>
      <c r="B80" s="165" t="s">
        <v>205</v>
      </c>
      <c r="C80" s="165" t="s">
        <v>206</v>
      </c>
      <c r="D80" s="165" t="s">
        <v>207</v>
      </c>
      <c r="E80" s="165">
        <v>29.26</v>
      </c>
      <c r="F80" s="165"/>
      <c r="G80" s="165" t="s">
        <v>304</v>
      </c>
      <c r="H80" s="165" t="s">
        <v>205</v>
      </c>
      <c r="I80" s="165" t="s">
        <v>569</v>
      </c>
      <c r="J80" s="165" t="s">
        <v>207</v>
      </c>
      <c r="K80" s="165">
        <v>39.369999999999997</v>
      </c>
      <c r="L80" s="165">
        <f>AVERAGE(K80:K82)</f>
        <v>39.47</v>
      </c>
      <c r="M80" s="165">
        <f>STDEV(K80:K82)</f>
        <v>8.8881944173156979E-2</v>
      </c>
      <c r="N80" s="165"/>
      <c r="O80" s="165"/>
      <c r="P80" s="165"/>
      <c r="Q80" s="165"/>
      <c r="R80" s="165"/>
      <c r="S80" s="165"/>
      <c r="T80" s="165"/>
      <c r="U80" s="165"/>
      <c r="V80" s="165"/>
      <c r="W80" s="165"/>
      <c r="X80" s="165"/>
      <c r="Y80" s="165"/>
      <c r="Z80" s="165"/>
    </row>
    <row r="81" spans="1:13" x14ac:dyDescent="0.25">
      <c r="A81" s="165" t="s">
        <v>263</v>
      </c>
      <c r="B81" s="165" t="s">
        <v>552</v>
      </c>
      <c r="C81" s="165" t="s">
        <v>206</v>
      </c>
      <c r="D81" s="165" t="s">
        <v>210</v>
      </c>
      <c r="E81" s="165">
        <v>28.79</v>
      </c>
      <c r="F81" s="165"/>
      <c r="G81" s="165" t="s">
        <v>305</v>
      </c>
      <c r="H81" s="165" t="s">
        <v>205</v>
      </c>
      <c r="I81" s="165" t="s">
        <v>569</v>
      </c>
      <c r="J81" s="165" t="s">
        <v>207</v>
      </c>
      <c r="K81" s="165">
        <v>39.5</v>
      </c>
      <c r="L81" s="165"/>
      <c r="M81" s="165"/>
    </row>
    <row r="82" spans="1:13" x14ac:dyDescent="0.25">
      <c r="A82" s="165" t="s">
        <v>264</v>
      </c>
      <c r="B82" s="165" t="s">
        <v>205</v>
      </c>
      <c r="C82" s="165" t="s">
        <v>206</v>
      </c>
      <c r="D82" s="165" t="s">
        <v>207</v>
      </c>
      <c r="E82" s="165">
        <v>34.130000000000003</v>
      </c>
      <c r="F82" s="165"/>
      <c r="G82" s="165" t="s">
        <v>306</v>
      </c>
      <c r="H82" s="165" t="s">
        <v>205</v>
      </c>
      <c r="I82" s="165" t="s">
        <v>569</v>
      </c>
      <c r="J82" s="165" t="s">
        <v>207</v>
      </c>
      <c r="K82" s="165">
        <v>39.54</v>
      </c>
      <c r="L82" s="165"/>
      <c r="M82" s="165"/>
    </row>
    <row r="83" spans="1:13" x14ac:dyDescent="0.25">
      <c r="A83" s="165" t="s">
        <v>264</v>
      </c>
      <c r="B83" s="165" t="s">
        <v>552</v>
      </c>
      <c r="C83" s="165" t="s">
        <v>206</v>
      </c>
      <c r="D83" s="165" t="s">
        <v>210</v>
      </c>
      <c r="E83" s="165">
        <v>33.14</v>
      </c>
      <c r="F83" s="165"/>
      <c r="G83" s="165" t="s">
        <v>307</v>
      </c>
      <c r="H83" s="165" t="s">
        <v>205</v>
      </c>
      <c r="I83" s="165" t="s">
        <v>569</v>
      </c>
      <c r="J83" s="165" t="s">
        <v>207</v>
      </c>
      <c r="K83" s="165">
        <v>40.380000000000003</v>
      </c>
      <c r="L83" s="165">
        <f>AVERAGE(K83:K85)</f>
        <v>40.526666666666664</v>
      </c>
      <c r="M83" s="165">
        <f>STDEV(K83:K85)</f>
        <v>0.1747378989610808</v>
      </c>
    </row>
    <row r="84" spans="1:13" x14ac:dyDescent="0.25">
      <c r="A84" s="165" t="s">
        <v>265</v>
      </c>
      <c r="B84" s="165" t="s">
        <v>205</v>
      </c>
      <c r="C84" s="165" t="s">
        <v>206</v>
      </c>
      <c r="D84" s="165" t="s">
        <v>207</v>
      </c>
      <c r="E84" s="165">
        <v>33.36</v>
      </c>
      <c r="F84" s="165"/>
      <c r="G84" s="165" t="s">
        <v>308</v>
      </c>
      <c r="H84" s="165" t="s">
        <v>205</v>
      </c>
      <c r="I84" s="165" t="s">
        <v>569</v>
      </c>
      <c r="J84" s="165" t="s">
        <v>207</v>
      </c>
      <c r="K84" s="165">
        <v>40.72</v>
      </c>
      <c r="L84" s="165"/>
      <c r="M84" s="165"/>
    </row>
    <row r="85" spans="1:13" x14ac:dyDescent="0.25">
      <c r="A85" s="165" t="s">
        <v>265</v>
      </c>
      <c r="B85" s="165" t="s">
        <v>552</v>
      </c>
      <c r="C85" s="165" t="s">
        <v>206</v>
      </c>
      <c r="D85" s="165" t="s">
        <v>210</v>
      </c>
      <c r="E85" s="165">
        <v>32.72</v>
      </c>
      <c r="F85" s="165"/>
      <c r="G85" s="165" t="s">
        <v>309</v>
      </c>
      <c r="H85" s="165" t="s">
        <v>205</v>
      </c>
      <c r="I85" s="165" t="s">
        <v>569</v>
      </c>
      <c r="J85" s="165" t="s">
        <v>207</v>
      </c>
      <c r="K85" s="165">
        <v>40.479999999999997</v>
      </c>
      <c r="L85" s="165"/>
      <c r="M85" s="165"/>
    </row>
    <row r="86" spans="1:13" x14ac:dyDescent="0.25">
      <c r="A86" s="165" t="s">
        <v>266</v>
      </c>
      <c r="B86" s="165" t="s">
        <v>205</v>
      </c>
      <c r="C86" s="165" t="s">
        <v>206</v>
      </c>
      <c r="D86" s="165" t="s">
        <v>207</v>
      </c>
      <c r="E86" s="165">
        <v>37.07</v>
      </c>
      <c r="F86" s="165"/>
      <c r="G86" s="165" t="s">
        <v>310</v>
      </c>
      <c r="H86" s="165" t="s">
        <v>205</v>
      </c>
      <c r="I86" s="165" t="s">
        <v>569</v>
      </c>
      <c r="J86" s="165" t="s">
        <v>207</v>
      </c>
      <c r="K86" s="165">
        <v>41.28</v>
      </c>
      <c r="L86" s="165">
        <f>AVERAGE(K86:K88)</f>
        <v>41.023333333333341</v>
      </c>
      <c r="M86" s="165">
        <f>STDEV(K86:K88)</f>
        <v>0.43592812863284336</v>
      </c>
    </row>
    <row r="87" spans="1:13" x14ac:dyDescent="0.25">
      <c r="A87" s="165" t="s">
        <v>266</v>
      </c>
      <c r="B87" s="165" t="s">
        <v>552</v>
      </c>
      <c r="C87" s="165" t="s">
        <v>206</v>
      </c>
      <c r="D87" s="165" t="s">
        <v>210</v>
      </c>
      <c r="E87" s="165">
        <v>38.840000000000003</v>
      </c>
      <c r="F87" s="165"/>
      <c r="G87" s="165" t="s">
        <v>311</v>
      </c>
      <c r="H87" s="165" t="s">
        <v>205</v>
      </c>
      <c r="I87" s="165" t="s">
        <v>569</v>
      </c>
      <c r="J87" s="165" t="s">
        <v>207</v>
      </c>
      <c r="K87" s="165">
        <v>41.27</v>
      </c>
      <c r="L87" s="165"/>
      <c r="M87" s="165"/>
    </row>
    <row r="88" spans="1:13" x14ac:dyDescent="0.25">
      <c r="A88" s="165" t="s">
        <v>267</v>
      </c>
      <c r="B88" s="165" t="s">
        <v>205</v>
      </c>
      <c r="C88" s="165" t="s">
        <v>206</v>
      </c>
      <c r="D88" s="165" t="s">
        <v>207</v>
      </c>
      <c r="E88" s="165">
        <v>37.590000000000003</v>
      </c>
      <c r="F88" s="165"/>
      <c r="G88" s="165" t="s">
        <v>312</v>
      </c>
      <c r="H88" s="165" t="s">
        <v>205</v>
      </c>
      <c r="I88" s="165" t="s">
        <v>569</v>
      </c>
      <c r="J88" s="165" t="s">
        <v>207</v>
      </c>
      <c r="K88" s="165">
        <v>40.520000000000003</v>
      </c>
      <c r="L88" s="165"/>
      <c r="M88" s="165"/>
    </row>
    <row r="89" spans="1:13" x14ac:dyDescent="0.25">
      <c r="A89" s="165" t="s">
        <v>267</v>
      </c>
      <c r="B89" s="165" t="s">
        <v>552</v>
      </c>
      <c r="C89" s="165" t="s">
        <v>206</v>
      </c>
      <c r="D89" s="165" t="s">
        <v>210</v>
      </c>
      <c r="E89" s="165">
        <v>40.840000000000003</v>
      </c>
      <c r="F89" s="165"/>
      <c r="G89" s="165" t="s">
        <v>313</v>
      </c>
      <c r="H89" s="165" t="s">
        <v>205</v>
      </c>
      <c r="I89" s="165" t="s">
        <v>569</v>
      </c>
      <c r="J89" s="165" t="s">
        <v>207</v>
      </c>
      <c r="K89" s="165">
        <v>43.56</v>
      </c>
      <c r="L89" s="165">
        <f>AVERAGE(K89:K91)</f>
        <v>43.52</v>
      </c>
      <c r="M89" s="165">
        <f>STDEV(K89:K91)</f>
        <v>0.21283796653792869</v>
      </c>
    </row>
    <row r="90" spans="1:13" x14ac:dyDescent="0.25">
      <c r="A90" s="165" t="s">
        <v>268</v>
      </c>
      <c r="B90" s="165" t="s">
        <v>205</v>
      </c>
      <c r="C90" s="165" t="s">
        <v>206</v>
      </c>
      <c r="D90" s="165" t="s">
        <v>207</v>
      </c>
      <c r="E90" s="165">
        <v>40.97</v>
      </c>
      <c r="F90" s="165"/>
      <c r="G90" s="165" t="s">
        <v>314</v>
      </c>
      <c r="H90" s="165" t="s">
        <v>205</v>
      </c>
      <c r="I90" s="165" t="s">
        <v>569</v>
      </c>
      <c r="J90" s="165" t="s">
        <v>207</v>
      </c>
      <c r="K90" s="165">
        <v>43.29</v>
      </c>
      <c r="L90" s="165"/>
      <c r="M90" s="165"/>
    </row>
    <row r="91" spans="1:13" x14ac:dyDescent="0.25">
      <c r="A91" s="165" t="s">
        <v>268</v>
      </c>
      <c r="B91" s="165" t="s">
        <v>552</v>
      </c>
      <c r="C91" s="165" t="s">
        <v>206</v>
      </c>
      <c r="D91" s="165" t="s">
        <v>210</v>
      </c>
      <c r="E91" s="165" t="s">
        <v>220</v>
      </c>
      <c r="F91" s="165"/>
      <c r="G91" s="165" t="s">
        <v>315</v>
      </c>
      <c r="H91" s="165" t="s">
        <v>205</v>
      </c>
      <c r="I91" s="165" t="s">
        <v>569</v>
      </c>
      <c r="J91" s="165" t="s">
        <v>207</v>
      </c>
      <c r="K91" s="165">
        <v>43.71</v>
      </c>
      <c r="L91" s="165"/>
      <c r="M91" s="165"/>
    </row>
    <row r="92" spans="1:13" x14ac:dyDescent="0.25">
      <c r="A92" s="165" t="s">
        <v>270</v>
      </c>
      <c r="B92" s="165" t="s">
        <v>205</v>
      </c>
      <c r="C92" s="165" t="s">
        <v>206</v>
      </c>
      <c r="D92" s="165" t="s">
        <v>207</v>
      </c>
      <c r="E92" s="165">
        <v>40.53</v>
      </c>
      <c r="F92" s="165"/>
      <c r="G92" s="165" t="s">
        <v>316</v>
      </c>
      <c r="H92" s="165" t="s">
        <v>205</v>
      </c>
      <c r="I92" s="165" t="s">
        <v>569</v>
      </c>
      <c r="J92" s="165" t="s">
        <v>207</v>
      </c>
      <c r="K92" s="165" t="s">
        <v>220</v>
      </c>
      <c r="L92" s="165">
        <f>AVERAGE(K92:K94)</f>
        <v>43.52</v>
      </c>
      <c r="M92" s="165" t="e">
        <f>STDEV(K92:K94)</f>
        <v>#DIV/0!</v>
      </c>
    </row>
    <row r="93" spans="1:13" x14ac:dyDescent="0.25">
      <c r="A93" s="165" t="s">
        <v>270</v>
      </c>
      <c r="B93" s="165" t="s">
        <v>552</v>
      </c>
      <c r="C93" s="165" t="s">
        <v>206</v>
      </c>
      <c r="D93" s="165" t="s">
        <v>210</v>
      </c>
      <c r="E93" s="165" t="s">
        <v>220</v>
      </c>
      <c r="F93" s="165"/>
      <c r="G93" s="165" t="s">
        <v>317</v>
      </c>
      <c r="H93" s="165" t="s">
        <v>205</v>
      </c>
      <c r="I93" s="165" t="s">
        <v>569</v>
      </c>
      <c r="J93" s="165" t="s">
        <v>207</v>
      </c>
      <c r="K93" s="165">
        <v>43.52</v>
      </c>
      <c r="L93" s="165"/>
      <c r="M93" s="165"/>
    </row>
    <row r="94" spans="1:13" x14ac:dyDescent="0.25">
      <c r="A94" s="165" t="s">
        <v>272</v>
      </c>
      <c r="B94" s="165" t="s">
        <v>205</v>
      </c>
      <c r="C94" s="165" t="s">
        <v>206</v>
      </c>
      <c r="D94" s="165" t="s">
        <v>207</v>
      </c>
      <c r="E94" s="165">
        <v>41.13</v>
      </c>
      <c r="F94" s="165"/>
      <c r="G94" s="165" t="s">
        <v>318</v>
      </c>
      <c r="H94" s="165" t="s">
        <v>205</v>
      </c>
      <c r="I94" s="165" t="s">
        <v>569</v>
      </c>
      <c r="J94" s="165" t="s">
        <v>207</v>
      </c>
      <c r="K94" s="165" t="s">
        <v>220</v>
      </c>
      <c r="L94" s="165"/>
      <c r="M94" s="165"/>
    </row>
    <row r="95" spans="1:13" x14ac:dyDescent="0.25">
      <c r="A95" s="165" t="s">
        <v>272</v>
      </c>
      <c r="B95" s="165" t="s">
        <v>552</v>
      </c>
      <c r="C95" s="165" t="s">
        <v>206</v>
      </c>
      <c r="D95" s="165" t="s">
        <v>210</v>
      </c>
      <c r="E95" s="165" t="s">
        <v>220</v>
      </c>
      <c r="F95" s="165"/>
      <c r="G95" s="165" t="s">
        <v>319</v>
      </c>
      <c r="H95" s="165" t="s">
        <v>205</v>
      </c>
      <c r="I95" s="165" t="s">
        <v>320</v>
      </c>
      <c r="J95" s="165" t="s">
        <v>207</v>
      </c>
      <c r="K95" s="165" t="s">
        <v>220</v>
      </c>
      <c r="L95" s="165" t="e">
        <f>AVERAGE(K95:K97)</f>
        <v>#DIV/0!</v>
      </c>
      <c r="M95" s="165" t="e">
        <f>STDEV(K95:K97)</f>
        <v>#DIV/0!</v>
      </c>
    </row>
    <row r="96" spans="1:13" x14ac:dyDescent="0.25">
      <c r="A96" s="165" t="s">
        <v>273</v>
      </c>
      <c r="B96" s="165" t="s">
        <v>205</v>
      </c>
      <c r="C96" s="165" t="s">
        <v>206</v>
      </c>
      <c r="D96" s="165" t="s">
        <v>207</v>
      </c>
      <c r="E96" s="165">
        <v>40.51</v>
      </c>
      <c r="F96" s="165"/>
      <c r="G96" s="165" t="s">
        <v>321</v>
      </c>
      <c r="H96" s="165" t="s">
        <v>205</v>
      </c>
      <c r="I96" s="165" t="s">
        <v>320</v>
      </c>
      <c r="J96" s="165" t="s">
        <v>207</v>
      </c>
      <c r="K96" s="165" t="s">
        <v>220</v>
      </c>
      <c r="L96" s="165"/>
      <c r="M96" s="165"/>
    </row>
    <row r="97" spans="1:12" x14ac:dyDescent="0.25">
      <c r="A97" s="165" t="s">
        <v>273</v>
      </c>
      <c r="B97" s="165" t="s">
        <v>552</v>
      </c>
      <c r="C97" s="165" t="s">
        <v>206</v>
      </c>
      <c r="D97" s="165" t="s">
        <v>210</v>
      </c>
      <c r="E97" s="165" t="s">
        <v>220</v>
      </c>
      <c r="F97" s="165"/>
      <c r="G97" s="165" t="s">
        <v>322</v>
      </c>
      <c r="H97" s="165" t="s">
        <v>205</v>
      </c>
      <c r="I97" s="165" t="s">
        <v>320</v>
      </c>
      <c r="J97" s="165" t="s">
        <v>207</v>
      </c>
      <c r="K97" s="165" t="s">
        <v>220</v>
      </c>
      <c r="L97" s="165"/>
    </row>
    <row r="98" spans="1:12" x14ac:dyDescent="0.25">
      <c r="A98" s="165" t="s">
        <v>274</v>
      </c>
      <c r="B98" s="165" t="s">
        <v>205</v>
      </c>
      <c r="C98" s="165" t="s">
        <v>206</v>
      </c>
      <c r="D98" s="165" t="s">
        <v>207</v>
      </c>
      <c r="E98" s="165">
        <v>27.18</v>
      </c>
      <c r="F98" s="165"/>
      <c r="G98" s="165" t="s">
        <v>204</v>
      </c>
      <c r="H98" s="165" t="s">
        <v>552</v>
      </c>
      <c r="I98" s="165" t="s">
        <v>206</v>
      </c>
      <c r="J98" s="165" t="s">
        <v>210</v>
      </c>
      <c r="K98" s="165">
        <v>27.96</v>
      </c>
      <c r="L98" s="165">
        <f>AVERAGE(K98:K99)</f>
        <v>28.25</v>
      </c>
    </row>
    <row r="99" spans="1:12" x14ac:dyDescent="0.25">
      <c r="A99" s="165" t="s">
        <v>274</v>
      </c>
      <c r="B99" s="165" t="s">
        <v>552</v>
      </c>
      <c r="C99" s="165" t="s">
        <v>206</v>
      </c>
      <c r="D99" s="165" t="s">
        <v>210</v>
      </c>
      <c r="E99" s="165">
        <v>28.14</v>
      </c>
      <c r="F99" s="165"/>
      <c r="G99" s="165" t="s">
        <v>211</v>
      </c>
      <c r="H99" s="165" t="s">
        <v>552</v>
      </c>
      <c r="I99" s="165" t="s">
        <v>206</v>
      </c>
      <c r="J99" s="165" t="s">
        <v>210</v>
      </c>
      <c r="K99" s="165">
        <v>28.54</v>
      </c>
      <c r="L99" s="165"/>
    </row>
    <row r="100" spans="1:12" x14ac:dyDescent="0.25">
      <c r="A100" s="165" t="s">
        <v>275</v>
      </c>
      <c r="B100" s="165" t="s">
        <v>205</v>
      </c>
      <c r="C100" s="165" t="s">
        <v>206</v>
      </c>
      <c r="D100" s="165" t="s">
        <v>207</v>
      </c>
      <c r="E100" s="165">
        <v>27.05</v>
      </c>
      <c r="F100" s="165"/>
      <c r="G100" s="165" t="s">
        <v>212</v>
      </c>
      <c r="H100" s="165" t="s">
        <v>552</v>
      </c>
      <c r="I100" s="165" t="s">
        <v>206</v>
      </c>
      <c r="J100" s="165" t="s">
        <v>210</v>
      </c>
      <c r="K100" s="165">
        <v>29.13</v>
      </c>
      <c r="L100" s="165">
        <f>AVERAGE(K100:K101)</f>
        <v>29.285</v>
      </c>
    </row>
    <row r="101" spans="1:12" x14ac:dyDescent="0.25">
      <c r="A101" s="165" t="s">
        <v>275</v>
      </c>
      <c r="B101" s="165" t="s">
        <v>552</v>
      </c>
      <c r="C101" s="165" t="s">
        <v>206</v>
      </c>
      <c r="D101" s="165" t="s">
        <v>210</v>
      </c>
      <c r="E101" s="165">
        <v>28.1</v>
      </c>
      <c r="F101" s="165"/>
      <c r="G101" s="165" t="s">
        <v>213</v>
      </c>
      <c r="H101" s="165" t="s">
        <v>552</v>
      </c>
      <c r="I101" s="165" t="s">
        <v>206</v>
      </c>
      <c r="J101" s="165" t="s">
        <v>210</v>
      </c>
      <c r="K101" s="165">
        <v>29.44</v>
      </c>
      <c r="L101" s="165"/>
    </row>
    <row r="102" spans="1:12" x14ac:dyDescent="0.25">
      <c r="A102" s="165" t="s">
        <v>276</v>
      </c>
      <c r="B102" s="165" t="s">
        <v>205</v>
      </c>
      <c r="C102" s="165" t="s">
        <v>206</v>
      </c>
      <c r="D102" s="165" t="s">
        <v>207</v>
      </c>
      <c r="E102" s="165">
        <v>29.54</v>
      </c>
      <c r="F102" s="165"/>
      <c r="G102" s="165" t="s">
        <v>214</v>
      </c>
      <c r="H102" s="165" t="s">
        <v>552</v>
      </c>
      <c r="I102" s="165" t="s">
        <v>206</v>
      </c>
      <c r="J102" s="165" t="s">
        <v>210</v>
      </c>
      <c r="K102" s="165">
        <v>33.58</v>
      </c>
      <c r="L102" s="165">
        <f>AVERAGE(K102:K103)</f>
        <v>34.174999999999997</v>
      </c>
    </row>
    <row r="103" spans="1:12" x14ac:dyDescent="0.25">
      <c r="A103" s="165" t="s">
        <v>276</v>
      </c>
      <c r="B103" s="165" t="s">
        <v>552</v>
      </c>
      <c r="C103" s="165" t="s">
        <v>206</v>
      </c>
      <c r="D103" s="165" t="s">
        <v>210</v>
      </c>
      <c r="E103" s="165">
        <v>29.38</v>
      </c>
      <c r="F103" s="165"/>
      <c r="G103" s="165" t="s">
        <v>215</v>
      </c>
      <c r="H103" s="165" t="s">
        <v>552</v>
      </c>
      <c r="I103" s="165" t="s">
        <v>206</v>
      </c>
      <c r="J103" s="165" t="s">
        <v>210</v>
      </c>
      <c r="K103" s="165">
        <v>34.770000000000003</v>
      </c>
      <c r="L103" s="165"/>
    </row>
    <row r="104" spans="1:12" x14ac:dyDescent="0.25">
      <c r="A104" s="165" t="s">
        <v>277</v>
      </c>
      <c r="B104" s="165" t="s">
        <v>205</v>
      </c>
      <c r="C104" s="165" t="s">
        <v>206</v>
      </c>
      <c r="D104" s="165" t="s">
        <v>207</v>
      </c>
      <c r="E104" s="165">
        <v>29.27</v>
      </c>
      <c r="F104" s="165"/>
      <c r="G104" s="165" t="s">
        <v>216</v>
      </c>
      <c r="H104" s="165" t="s">
        <v>552</v>
      </c>
      <c r="I104" s="165" t="s">
        <v>206</v>
      </c>
      <c r="J104" s="165" t="s">
        <v>210</v>
      </c>
      <c r="K104" s="165">
        <v>43.71</v>
      </c>
      <c r="L104" s="165">
        <f>AVERAGE(K104:K105)</f>
        <v>43.71</v>
      </c>
    </row>
    <row r="105" spans="1:12" x14ac:dyDescent="0.25">
      <c r="A105" s="165" t="s">
        <v>277</v>
      </c>
      <c r="B105" s="165" t="s">
        <v>552</v>
      </c>
      <c r="C105" s="165" t="s">
        <v>206</v>
      </c>
      <c r="D105" s="165" t="s">
        <v>210</v>
      </c>
      <c r="E105" s="165">
        <v>28.82</v>
      </c>
      <c r="F105" s="165"/>
      <c r="G105" s="165" t="s">
        <v>217</v>
      </c>
      <c r="H105" s="165" t="s">
        <v>552</v>
      </c>
      <c r="I105" s="165" t="s">
        <v>206</v>
      </c>
      <c r="J105" s="165" t="s">
        <v>210</v>
      </c>
      <c r="K105" s="165" t="s">
        <v>220</v>
      </c>
      <c r="L105" s="165"/>
    </row>
    <row r="106" spans="1:12" x14ac:dyDescent="0.25">
      <c r="A106" s="165" t="s">
        <v>278</v>
      </c>
      <c r="B106" s="165" t="s">
        <v>205</v>
      </c>
      <c r="C106" s="165" t="s">
        <v>206</v>
      </c>
      <c r="D106" s="165" t="s">
        <v>207</v>
      </c>
      <c r="E106" s="165">
        <v>33.82</v>
      </c>
      <c r="F106" s="165"/>
      <c r="G106" s="165" t="s">
        <v>218</v>
      </c>
      <c r="H106" s="165" t="s">
        <v>552</v>
      </c>
      <c r="I106" s="165" t="s">
        <v>206</v>
      </c>
      <c r="J106" s="165" t="s">
        <v>210</v>
      </c>
      <c r="K106" s="165" t="s">
        <v>220</v>
      </c>
      <c r="L106" s="165" t="e">
        <f>AVERAGE(K106:K107)</f>
        <v>#DIV/0!</v>
      </c>
    </row>
    <row r="107" spans="1:12" x14ac:dyDescent="0.25">
      <c r="A107" s="165" t="s">
        <v>278</v>
      </c>
      <c r="B107" s="165" t="s">
        <v>552</v>
      </c>
      <c r="C107" s="165" t="s">
        <v>206</v>
      </c>
      <c r="D107" s="165" t="s">
        <v>210</v>
      </c>
      <c r="E107" s="165">
        <v>33.340000000000003</v>
      </c>
      <c r="F107" s="165"/>
      <c r="G107" s="165" t="s">
        <v>219</v>
      </c>
      <c r="H107" s="165" t="s">
        <v>552</v>
      </c>
      <c r="I107" s="165" t="s">
        <v>206</v>
      </c>
      <c r="J107" s="165" t="s">
        <v>210</v>
      </c>
      <c r="K107" s="165" t="s">
        <v>220</v>
      </c>
      <c r="L107" s="165"/>
    </row>
    <row r="108" spans="1:12" x14ac:dyDescent="0.25">
      <c r="A108" s="165" t="s">
        <v>279</v>
      </c>
      <c r="B108" s="165" t="s">
        <v>205</v>
      </c>
      <c r="C108" s="165" t="s">
        <v>206</v>
      </c>
      <c r="D108" s="165" t="s">
        <v>207</v>
      </c>
      <c r="E108" s="165">
        <v>33.229999999999997</v>
      </c>
      <c r="F108" s="165"/>
      <c r="G108" s="165" t="s">
        <v>221</v>
      </c>
      <c r="H108" s="165" t="s">
        <v>552</v>
      </c>
      <c r="I108" s="165" t="s">
        <v>206</v>
      </c>
      <c r="J108" s="165" t="s">
        <v>210</v>
      </c>
      <c r="K108" s="165" t="s">
        <v>220</v>
      </c>
      <c r="L108" s="165" t="e">
        <f>AVERAGE(K108:K109)</f>
        <v>#DIV/0!</v>
      </c>
    </row>
    <row r="109" spans="1:12" x14ac:dyDescent="0.25">
      <c r="A109" s="165" t="s">
        <v>279</v>
      </c>
      <c r="B109" s="165" t="s">
        <v>552</v>
      </c>
      <c r="C109" s="165" t="s">
        <v>206</v>
      </c>
      <c r="D109" s="165" t="s">
        <v>210</v>
      </c>
      <c r="E109" s="165">
        <v>32.619999999999997</v>
      </c>
      <c r="F109" s="165"/>
      <c r="G109" s="165" t="s">
        <v>222</v>
      </c>
      <c r="H109" s="165" t="s">
        <v>552</v>
      </c>
      <c r="I109" s="165" t="s">
        <v>206</v>
      </c>
      <c r="J109" s="165" t="s">
        <v>210</v>
      </c>
      <c r="K109" s="165" t="s">
        <v>220</v>
      </c>
      <c r="L109" s="165"/>
    </row>
    <row r="110" spans="1:12" x14ac:dyDescent="0.25">
      <c r="A110" s="165" t="s">
        <v>280</v>
      </c>
      <c r="B110" s="165" t="s">
        <v>205</v>
      </c>
      <c r="C110" s="165" t="s">
        <v>206</v>
      </c>
      <c r="D110" s="165" t="s">
        <v>207</v>
      </c>
      <c r="E110" s="165">
        <v>37.020000000000003</v>
      </c>
      <c r="F110" s="165"/>
      <c r="G110" s="165" t="s">
        <v>223</v>
      </c>
      <c r="H110" s="165" t="s">
        <v>552</v>
      </c>
      <c r="I110" s="165" t="s">
        <v>206</v>
      </c>
      <c r="J110" s="165" t="s">
        <v>210</v>
      </c>
      <c r="K110" s="165">
        <v>27.98</v>
      </c>
      <c r="L110" s="165">
        <f>AVERAGE(K110:K111)</f>
        <v>28</v>
      </c>
    </row>
    <row r="111" spans="1:12" x14ac:dyDescent="0.25">
      <c r="A111" s="165" t="s">
        <v>280</v>
      </c>
      <c r="B111" s="165" t="s">
        <v>552</v>
      </c>
      <c r="C111" s="165" t="s">
        <v>206</v>
      </c>
      <c r="D111" s="165" t="s">
        <v>210</v>
      </c>
      <c r="E111" s="165">
        <v>39.15</v>
      </c>
      <c r="F111" s="165"/>
      <c r="G111" s="165" t="s">
        <v>234</v>
      </c>
      <c r="H111" s="165" t="s">
        <v>552</v>
      </c>
      <c r="I111" s="165" t="s">
        <v>206</v>
      </c>
      <c r="J111" s="165" t="s">
        <v>210</v>
      </c>
      <c r="K111" s="165">
        <v>28.02</v>
      </c>
      <c r="L111" s="165"/>
    </row>
    <row r="112" spans="1:12" x14ac:dyDescent="0.25">
      <c r="A112" s="165" t="s">
        <v>281</v>
      </c>
      <c r="B112" s="165" t="s">
        <v>205</v>
      </c>
      <c r="C112" s="165" t="s">
        <v>206</v>
      </c>
      <c r="D112" s="165" t="s">
        <v>207</v>
      </c>
      <c r="E112" s="165">
        <v>37.56</v>
      </c>
      <c r="F112" s="165"/>
      <c r="G112" s="165" t="s">
        <v>235</v>
      </c>
      <c r="H112" s="165" t="s">
        <v>552</v>
      </c>
      <c r="I112" s="165" t="s">
        <v>206</v>
      </c>
      <c r="J112" s="165" t="s">
        <v>210</v>
      </c>
      <c r="K112" s="165">
        <v>28.31</v>
      </c>
      <c r="L112" s="165">
        <f>AVERAGE(K112:K113)</f>
        <v>28.47</v>
      </c>
    </row>
    <row r="113" spans="1:12" x14ac:dyDescent="0.25">
      <c r="A113" s="165" t="s">
        <v>281</v>
      </c>
      <c r="B113" s="165" t="s">
        <v>552</v>
      </c>
      <c r="C113" s="165" t="s">
        <v>206</v>
      </c>
      <c r="D113" s="165" t="s">
        <v>210</v>
      </c>
      <c r="E113" s="165">
        <v>39.94</v>
      </c>
      <c r="F113" s="165"/>
      <c r="G113" s="165" t="s">
        <v>236</v>
      </c>
      <c r="H113" s="165" t="s">
        <v>552</v>
      </c>
      <c r="I113" s="165" t="s">
        <v>206</v>
      </c>
      <c r="J113" s="165" t="s">
        <v>210</v>
      </c>
      <c r="K113" s="165">
        <v>28.63</v>
      </c>
      <c r="L113" s="165"/>
    </row>
    <row r="114" spans="1:12" x14ac:dyDescent="0.25">
      <c r="A114" s="165" t="s">
        <v>282</v>
      </c>
      <c r="B114" s="165" t="s">
        <v>205</v>
      </c>
      <c r="C114" s="165" t="s">
        <v>206</v>
      </c>
      <c r="D114" s="165" t="s">
        <v>207</v>
      </c>
      <c r="E114" s="165">
        <v>40.880000000000003</v>
      </c>
      <c r="F114" s="165"/>
      <c r="G114" s="165" t="s">
        <v>237</v>
      </c>
      <c r="H114" s="165" t="s">
        <v>552</v>
      </c>
      <c r="I114" s="165" t="s">
        <v>206</v>
      </c>
      <c r="J114" s="165" t="s">
        <v>210</v>
      </c>
      <c r="K114" s="165">
        <v>33.909999999999997</v>
      </c>
      <c r="L114" s="165">
        <f>AVERAGE(K114:K115)</f>
        <v>33.444999999999993</v>
      </c>
    </row>
    <row r="115" spans="1:12" x14ac:dyDescent="0.25">
      <c r="A115" s="165" t="s">
        <v>282</v>
      </c>
      <c r="B115" s="165" t="s">
        <v>552</v>
      </c>
      <c r="C115" s="165" t="s">
        <v>206</v>
      </c>
      <c r="D115" s="165" t="s">
        <v>210</v>
      </c>
      <c r="E115" s="165" t="s">
        <v>220</v>
      </c>
      <c r="F115" s="165"/>
      <c r="G115" s="165" t="s">
        <v>238</v>
      </c>
      <c r="H115" s="165" t="s">
        <v>552</v>
      </c>
      <c r="I115" s="165" t="s">
        <v>206</v>
      </c>
      <c r="J115" s="165" t="s">
        <v>210</v>
      </c>
      <c r="K115" s="165">
        <v>32.979999999999997</v>
      </c>
      <c r="L115" s="165"/>
    </row>
    <row r="116" spans="1:12" x14ac:dyDescent="0.25">
      <c r="A116" s="165" t="s">
        <v>283</v>
      </c>
      <c r="B116" s="165" t="s">
        <v>205</v>
      </c>
      <c r="C116" s="165" t="s">
        <v>206</v>
      </c>
      <c r="D116" s="165" t="s">
        <v>207</v>
      </c>
      <c r="E116" s="165">
        <v>40.28</v>
      </c>
      <c r="F116" s="165"/>
      <c r="G116" s="165" t="s">
        <v>239</v>
      </c>
      <c r="H116" s="165" t="s">
        <v>552</v>
      </c>
      <c r="I116" s="165" t="s">
        <v>206</v>
      </c>
      <c r="J116" s="165" t="s">
        <v>210</v>
      </c>
      <c r="K116" s="165">
        <v>43.68</v>
      </c>
      <c r="L116" s="165">
        <f>AVERAGE(K116:K117)</f>
        <v>43.06</v>
      </c>
    </row>
    <row r="117" spans="1:12" x14ac:dyDescent="0.25">
      <c r="A117" s="165" t="s">
        <v>283</v>
      </c>
      <c r="B117" s="165" t="s">
        <v>552</v>
      </c>
      <c r="C117" s="165" t="s">
        <v>206</v>
      </c>
      <c r="D117" s="165" t="s">
        <v>210</v>
      </c>
      <c r="E117" s="165" t="s">
        <v>220</v>
      </c>
      <c r="F117" s="165"/>
      <c r="G117" s="165" t="s">
        <v>242</v>
      </c>
      <c r="H117" s="165" t="s">
        <v>552</v>
      </c>
      <c r="I117" s="165" t="s">
        <v>206</v>
      </c>
      <c r="J117" s="165" t="s">
        <v>210</v>
      </c>
      <c r="K117" s="165">
        <v>42.44</v>
      </c>
      <c r="L117" s="165"/>
    </row>
    <row r="118" spans="1:12" x14ac:dyDescent="0.25">
      <c r="A118" s="165" t="s">
        <v>284</v>
      </c>
      <c r="B118" s="165" t="s">
        <v>205</v>
      </c>
      <c r="C118" s="165" t="s">
        <v>206</v>
      </c>
      <c r="D118" s="165" t="s">
        <v>207</v>
      </c>
      <c r="E118" s="165">
        <v>40.729999999999997</v>
      </c>
      <c r="F118" s="165"/>
      <c r="G118" s="165" t="s">
        <v>243</v>
      </c>
      <c r="H118" s="165" t="s">
        <v>552</v>
      </c>
      <c r="I118" s="165" t="s">
        <v>206</v>
      </c>
      <c r="J118" s="165" t="s">
        <v>210</v>
      </c>
      <c r="K118" s="165" t="s">
        <v>220</v>
      </c>
      <c r="L118" s="165" t="e">
        <f>AVERAGE(K118:K119)</f>
        <v>#DIV/0!</v>
      </c>
    </row>
    <row r="119" spans="1:12" x14ac:dyDescent="0.25">
      <c r="A119" s="165" t="s">
        <v>284</v>
      </c>
      <c r="B119" s="165" t="s">
        <v>552</v>
      </c>
      <c r="C119" s="165" t="s">
        <v>206</v>
      </c>
      <c r="D119" s="165" t="s">
        <v>210</v>
      </c>
      <c r="E119" s="165" t="s">
        <v>220</v>
      </c>
      <c r="F119" s="165"/>
      <c r="G119" s="165" t="s">
        <v>244</v>
      </c>
      <c r="H119" s="165" t="s">
        <v>552</v>
      </c>
      <c r="I119" s="165" t="s">
        <v>206</v>
      </c>
      <c r="J119" s="165" t="s">
        <v>210</v>
      </c>
      <c r="K119" s="165" t="s">
        <v>220</v>
      </c>
      <c r="L119" s="165"/>
    </row>
    <row r="120" spans="1:12" x14ac:dyDescent="0.25">
      <c r="A120" s="165" t="s">
        <v>285</v>
      </c>
      <c r="B120" s="165" t="s">
        <v>205</v>
      </c>
      <c r="C120" s="165" t="s">
        <v>206</v>
      </c>
      <c r="D120" s="165" t="s">
        <v>207</v>
      </c>
      <c r="E120" s="165">
        <v>40.47</v>
      </c>
      <c r="F120" s="165"/>
      <c r="G120" s="165" t="s">
        <v>245</v>
      </c>
      <c r="H120" s="165" t="s">
        <v>552</v>
      </c>
      <c r="I120" s="165" t="s">
        <v>206</v>
      </c>
      <c r="J120" s="165" t="s">
        <v>210</v>
      </c>
      <c r="K120" s="165" t="s">
        <v>220</v>
      </c>
      <c r="L120" s="165" t="e">
        <f>AVERAGE(K120:K121)</f>
        <v>#DIV/0!</v>
      </c>
    </row>
    <row r="121" spans="1:12" x14ac:dyDescent="0.25">
      <c r="A121" s="165" t="s">
        <v>285</v>
      </c>
      <c r="B121" s="165" t="s">
        <v>552</v>
      </c>
      <c r="C121" s="165" t="s">
        <v>206</v>
      </c>
      <c r="D121" s="165" t="s">
        <v>210</v>
      </c>
      <c r="E121" s="165" t="s">
        <v>220</v>
      </c>
      <c r="F121" s="165"/>
      <c r="G121" s="165" t="s">
        <v>247</v>
      </c>
      <c r="H121" s="165" t="s">
        <v>552</v>
      </c>
      <c r="I121" s="165" t="s">
        <v>206</v>
      </c>
      <c r="J121" s="165" t="s">
        <v>210</v>
      </c>
      <c r="K121" s="165" t="s">
        <v>220</v>
      </c>
      <c r="L121" s="165"/>
    </row>
    <row r="122" spans="1:12" x14ac:dyDescent="0.25">
      <c r="A122" s="165" t="s">
        <v>286</v>
      </c>
      <c r="B122" s="165" t="s">
        <v>205</v>
      </c>
      <c r="C122" s="165" t="s">
        <v>206</v>
      </c>
      <c r="D122" s="165" t="s">
        <v>207</v>
      </c>
      <c r="E122" s="165">
        <v>26.39</v>
      </c>
      <c r="F122" s="165"/>
      <c r="G122" s="165" t="s">
        <v>248</v>
      </c>
      <c r="H122" s="165" t="s">
        <v>552</v>
      </c>
      <c r="I122" s="165" t="s">
        <v>206</v>
      </c>
      <c r="J122" s="165" t="s">
        <v>210</v>
      </c>
      <c r="K122" s="165">
        <v>28.07</v>
      </c>
      <c r="L122" s="165">
        <f>AVERAGE(K122:K123)</f>
        <v>28.08</v>
      </c>
    </row>
    <row r="123" spans="1:12" x14ac:dyDescent="0.25">
      <c r="A123" s="165" t="s">
        <v>286</v>
      </c>
      <c r="B123" s="165" t="s">
        <v>552</v>
      </c>
      <c r="C123" s="165" t="s">
        <v>206</v>
      </c>
      <c r="D123" s="165" t="s">
        <v>210</v>
      </c>
      <c r="E123" s="165">
        <v>28.4</v>
      </c>
      <c r="F123" s="165"/>
      <c r="G123" s="165" t="s">
        <v>249</v>
      </c>
      <c r="H123" s="165" t="s">
        <v>552</v>
      </c>
      <c r="I123" s="165" t="s">
        <v>206</v>
      </c>
      <c r="J123" s="165" t="s">
        <v>210</v>
      </c>
      <c r="K123" s="165">
        <v>28.09</v>
      </c>
      <c r="L123" s="165"/>
    </row>
    <row r="124" spans="1:12" x14ac:dyDescent="0.25">
      <c r="A124" s="165" t="s">
        <v>287</v>
      </c>
      <c r="B124" s="165" t="s">
        <v>205</v>
      </c>
      <c r="C124" s="165" t="s">
        <v>206</v>
      </c>
      <c r="D124" s="165" t="s">
        <v>207</v>
      </c>
      <c r="E124" s="165">
        <v>26.3</v>
      </c>
      <c r="F124" s="165"/>
      <c r="G124" s="165" t="s">
        <v>250</v>
      </c>
      <c r="H124" s="165" t="s">
        <v>552</v>
      </c>
      <c r="I124" s="165" t="s">
        <v>206</v>
      </c>
      <c r="J124" s="165" t="s">
        <v>210</v>
      </c>
      <c r="K124" s="165">
        <v>28.48</v>
      </c>
      <c r="L124" s="165">
        <f>AVERAGE(K124:K125)</f>
        <v>28.585000000000001</v>
      </c>
    </row>
    <row r="125" spans="1:12" x14ac:dyDescent="0.25">
      <c r="A125" s="165" t="s">
        <v>287</v>
      </c>
      <c r="B125" s="165" t="s">
        <v>552</v>
      </c>
      <c r="C125" s="165" t="s">
        <v>206</v>
      </c>
      <c r="D125" s="165" t="s">
        <v>210</v>
      </c>
      <c r="E125" s="165">
        <v>28.47</v>
      </c>
      <c r="F125" s="165"/>
      <c r="G125" s="165" t="s">
        <v>251</v>
      </c>
      <c r="H125" s="165" t="s">
        <v>552</v>
      </c>
      <c r="I125" s="165" t="s">
        <v>206</v>
      </c>
      <c r="J125" s="165" t="s">
        <v>210</v>
      </c>
      <c r="K125" s="165">
        <v>28.69</v>
      </c>
      <c r="L125" s="165"/>
    </row>
    <row r="126" spans="1:12" x14ac:dyDescent="0.25">
      <c r="A126" s="165" t="s">
        <v>288</v>
      </c>
      <c r="B126" s="165" t="s">
        <v>205</v>
      </c>
      <c r="C126" s="165" t="s">
        <v>206</v>
      </c>
      <c r="D126" s="165" t="s">
        <v>207</v>
      </c>
      <c r="E126" s="165">
        <v>27.83</v>
      </c>
      <c r="F126" s="165"/>
      <c r="G126" s="165" t="s">
        <v>252</v>
      </c>
      <c r="H126" s="165" t="s">
        <v>552</v>
      </c>
      <c r="I126" s="165" t="s">
        <v>206</v>
      </c>
      <c r="J126" s="165" t="s">
        <v>210</v>
      </c>
      <c r="K126" s="165">
        <v>33.270000000000003</v>
      </c>
      <c r="L126" s="165">
        <f>AVERAGE(K126:K127)</f>
        <v>33.230000000000004</v>
      </c>
    </row>
    <row r="127" spans="1:12" x14ac:dyDescent="0.25">
      <c r="A127" s="165" t="s">
        <v>288</v>
      </c>
      <c r="B127" s="165" t="s">
        <v>552</v>
      </c>
      <c r="C127" s="165" t="s">
        <v>206</v>
      </c>
      <c r="D127" s="165" t="s">
        <v>210</v>
      </c>
      <c r="E127" s="165">
        <v>28.87</v>
      </c>
      <c r="F127" s="165"/>
      <c r="G127" s="165" t="s">
        <v>253</v>
      </c>
      <c r="H127" s="165" t="s">
        <v>552</v>
      </c>
      <c r="I127" s="165" t="s">
        <v>206</v>
      </c>
      <c r="J127" s="165" t="s">
        <v>210</v>
      </c>
      <c r="K127" s="165">
        <v>33.19</v>
      </c>
      <c r="L127" s="165"/>
    </row>
    <row r="128" spans="1:12" x14ac:dyDescent="0.25">
      <c r="A128" s="165" t="s">
        <v>289</v>
      </c>
      <c r="B128" s="165" t="s">
        <v>205</v>
      </c>
      <c r="C128" s="165" t="s">
        <v>206</v>
      </c>
      <c r="D128" s="165" t="s">
        <v>207</v>
      </c>
      <c r="E128" s="165">
        <v>28.1</v>
      </c>
      <c r="F128" s="165"/>
      <c r="G128" s="165" t="s">
        <v>254</v>
      </c>
      <c r="H128" s="165" t="s">
        <v>552</v>
      </c>
      <c r="I128" s="165" t="s">
        <v>206</v>
      </c>
      <c r="J128" s="165" t="s">
        <v>210</v>
      </c>
      <c r="K128" s="165">
        <v>41.03</v>
      </c>
      <c r="L128" s="165">
        <f>AVERAGE(K128:K129)</f>
        <v>41.44</v>
      </c>
    </row>
    <row r="129" spans="1:12" x14ac:dyDescent="0.25">
      <c r="A129" s="165" t="s">
        <v>289</v>
      </c>
      <c r="B129" s="165" t="s">
        <v>552</v>
      </c>
      <c r="C129" s="165" t="s">
        <v>206</v>
      </c>
      <c r="D129" s="165" t="s">
        <v>210</v>
      </c>
      <c r="E129" s="165">
        <v>29.31</v>
      </c>
      <c r="F129" s="165"/>
      <c r="G129" s="165" t="s">
        <v>255</v>
      </c>
      <c r="H129" s="165" t="s">
        <v>552</v>
      </c>
      <c r="I129" s="165" t="s">
        <v>206</v>
      </c>
      <c r="J129" s="165" t="s">
        <v>210</v>
      </c>
      <c r="K129" s="165">
        <v>41.85</v>
      </c>
      <c r="L129" s="165"/>
    </row>
    <row r="130" spans="1:12" x14ac:dyDescent="0.25">
      <c r="A130" s="165" t="s">
        <v>290</v>
      </c>
      <c r="B130" s="165" t="s">
        <v>205</v>
      </c>
      <c r="C130" s="165" t="s">
        <v>206</v>
      </c>
      <c r="D130" s="165" t="s">
        <v>207</v>
      </c>
      <c r="E130" s="165">
        <v>34.44</v>
      </c>
      <c r="F130" s="165"/>
      <c r="G130" s="165" t="s">
        <v>256</v>
      </c>
      <c r="H130" s="165" t="s">
        <v>552</v>
      </c>
      <c r="I130" s="165" t="s">
        <v>206</v>
      </c>
      <c r="J130" s="165" t="s">
        <v>210</v>
      </c>
      <c r="K130" s="165" t="s">
        <v>220</v>
      </c>
      <c r="L130" s="165" t="e">
        <f>AVERAGE(K130:K131)</f>
        <v>#DIV/0!</v>
      </c>
    </row>
    <row r="131" spans="1:12" x14ac:dyDescent="0.25">
      <c r="A131" s="165" t="s">
        <v>290</v>
      </c>
      <c r="B131" s="165" t="s">
        <v>552</v>
      </c>
      <c r="C131" s="165" t="s">
        <v>206</v>
      </c>
      <c r="D131" s="165" t="s">
        <v>210</v>
      </c>
      <c r="E131" s="165">
        <v>34.76</v>
      </c>
      <c r="F131" s="165"/>
      <c r="G131" s="165" t="s">
        <v>257</v>
      </c>
      <c r="H131" s="165" t="s">
        <v>552</v>
      </c>
      <c r="I131" s="165" t="s">
        <v>206</v>
      </c>
      <c r="J131" s="165" t="s">
        <v>210</v>
      </c>
      <c r="K131" s="165" t="s">
        <v>220</v>
      </c>
      <c r="L131" s="165"/>
    </row>
    <row r="132" spans="1:12" x14ac:dyDescent="0.25">
      <c r="A132" s="165" t="s">
        <v>291</v>
      </c>
      <c r="B132" s="165" t="s">
        <v>205</v>
      </c>
      <c r="C132" s="165" t="s">
        <v>206</v>
      </c>
      <c r="D132" s="165" t="s">
        <v>207</v>
      </c>
      <c r="E132" s="165">
        <v>33.4</v>
      </c>
      <c r="F132" s="165"/>
      <c r="G132" s="165" t="s">
        <v>258</v>
      </c>
      <c r="H132" s="165" t="s">
        <v>552</v>
      </c>
      <c r="I132" s="165" t="s">
        <v>206</v>
      </c>
      <c r="J132" s="165" t="s">
        <v>210</v>
      </c>
      <c r="K132" s="165" t="s">
        <v>220</v>
      </c>
      <c r="L132" s="165" t="e">
        <f>AVERAGE(K132:K133)</f>
        <v>#DIV/0!</v>
      </c>
    </row>
    <row r="133" spans="1:12" x14ac:dyDescent="0.25">
      <c r="A133" s="165" t="s">
        <v>291</v>
      </c>
      <c r="B133" s="165" t="s">
        <v>552</v>
      </c>
      <c r="C133" s="165" t="s">
        <v>206</v>
      </c>
      <c r="D133" s="165" t="s">
        <v>210</v>
      </c>
      <c r="E133" s="165">
        <v>33.36</v>
      </c>
      <c r="F133" s="165"/>
      <c r="G133" s="165" t="s">
        <v>259</v>
      </c>
      <c r="H133" s="165" t="s">
        <v>552</v>
      </c>
      <c r="I133" s="165" t="s">
        <v>206</v>
      </c>
      <c r="J133" s="165" t="s">
        <v>210</v>
      </c>
      <c r="K133" s="165" t="s">
        <v>220</v>
      </c>
      <c r="L133" s="165"/>
    </row>
    <row r="134" spans="1:12" x14ac:dyDescent="0.25">
      <c r="A134" s="165" t="s">
        <v>292</v>
      </c>
      <c r="B134" s="165" t="s">
        <v>205</v>
      </c>
      <c r="C134" s="165" t="s">
        <v>206</v>
      </c>
      <c r="D134" s="165" t="s">
        <v>207</v>
      </c>
      <c r="E134" s="165">
        <v>38.68</v>
      </c>
      <c r="F134" s="165"/>
      <c r="G134" s="165" t="s">
        <v>260</v>
      </c>
      <c r="H134" s="165" t="s">
        <v>552</v>
      </c>
      <c r="I134" s="165" t="s">
        <v>206</v>
      </c>
      <c r="J134" s="165" t="s">
        <v>210</v>
      </c>
      <c r="K134" s="165">
        <v>28.02</v>
      </c>
      <c r="L134" s="165">
        <f>AVERAGE(K134:K135)</f>
        <v>27.975000000000001</v>
      </c>
    </row>
    <row r="135" spans="1:12" x14ac:dyDescent="0.25">
      <c r="A135" s="165" t="s">
        <v>292</v>
      </c>
      <c r="B135" s="165" t="s">
        <v>552</v>
      </c>
      <c r="C135" s="165" t="s">
        <v>206</v>
      </c>
      <c r="D135" s="165" t="s">
        <v>210</v>
      </c>
      <c r="E135" s="165">
        <v>41.73</v>
      </c>
      <c r="F135" s="165"/>
      <c r="G135" s="165" t="s">
        <v>261</v>
      </c>
      <c r="H135" s="165" t="s">
        <v>552</v>
      </c>
      <c r="I135" s="165" t="s">
        <v>206</v>
      </c>
      <c r="J135" s="165" t="s">
        <v>210</v>
      </c>
      <c r="K135" s="165">
        <v>27.93</v>
      </c>
      <c r="L135" s="165"/>
    </row>
    <row r="136" spans="1:12" x14ac:dyDescent="0.25">
      <c r="A136" s="165" t="s">
        <v>293</v>
      </c>
      <c r="B136" s="165" t="s">
        <v>205</v>
      </c>
      <c r="C136" s="165" t="s">
        <v>206</v>
      </c>
      <c r="D136" s="165" t="s">
        <v>207</v>
      </c>
      <c r="E136" s="165">
        <v>37.79</v>
      </c>
      <c r="F136" s="165"/>
      <c r="G136" s="165" t="s">
        <v>262</v>
      </c>
      <c r="H136" s="165" t="s">
        <v>552</v>
      </c>
      <c r="I136" s="165" t="s">
        <v>206</v>
      </c>
      <c r="J136" s="165" t="s">
        <v>210</v>
      </c>
      <c r="K136" s="165">
        <v>28.97</v>
      </c>
      <c r="L136" s="165">
        <f>AVERAGE(K136:K137)</f>
        <v>28.88</v>
      </c>
    </row>
    <row r="137" spans="1:12" x14ac:dyDescent="0.25">
      <c r="A137" s="165" t="s">
        <v>293</v>
      </c>
      <c r="B137" s="165" t="s">
        <v>552</v>
      </c>
      <c r="C137" s="165" t="s">
        <v>206</v>
      </c>
      <c r="D137" s="165" t="s">
        <v>210</v>
      </c>
      <c r="E137" s="165">
        <v>42.11</v>
      </c>
      <c r="F137" s="165"/>
      <c r="G137" s="165" t="s">
        <v>263</v>
      </c>
      <c r="H137" s="165" t="s">
        <v>552</v>
      </c>
      <c r="I137" s="165" t="s">
        <v>206</v>
      </c>
      <c r="J137" s="165" t="s">
        <v>210</v>
      </c>
      <c r="K137" s="165">
        <v>28.79</v>
      </c>
      <c r="L137" s="165"/>
    </row>
    <row r="138" spans="1:12" x14ac:dyDescent="0.25">
      <c r="A138" s="165" t="s">
        <v>294</v>
      </c>
      <c r="B138" s="165" t="s">
        <v>205</v>
      </c>
      <c r="C138" s="165" t="s">
        <v>206</v>
      </c>
      <c r="D138" s="165" t="s">
        <v>207</v>
      </c>
      <c r="E138" s="165">
        <v>40.94</v>
      </c>
      <c r="F138" s="165"/>
      <c r="G138" s="165" t="s">
        <v>264</v>
      </c>
      <c r="H138" s="165" t="s">
        <v>552</v>
      </c>
      <c r="I138" s="165" t="s">
        <v>206</v>
      </c>
      <c r="J138" s="165" t="s">
        <v>210</v>
      </c>
      <c r="K138" s="165">
        <v>33.14</v>
      </c>
      <c r="L138" s="165">
        <f>AVERAGE(K138:K139)</f>
        <v>32.93</v>
      </c>
    </row>
    <row r="139" spans="1:12" x14ac:dyDescent="0.25">
      <c r="A139" s="165" t="s">
        <v>294</v>
      </c>
      <c r="B139" s="165" t="s">
        <v>552</v>
      </c>
      <c r="C139" s="165" t="s">
        <v>206</v>
      </c>
      <c r="D139" s="165" t="s">
        <v>210</v>
      </c>
      <c r="E139" s="165" t="s">
        <v>220</v>
      </c>
      <c r="F139" s="165"/>
      <c r="G139" s="165" t="s">
        <v>265</v>
      </c>
      <c r="H139" s="165" t="s">
        <v>552</v>
      </c>
      <c r="I139" s="165" t="s">
        <v>206</v>
      </c>
      <c r="J139" s="165" t="s">
        <v>210</v>
      </c>
      <c r="K139" s="165">
        <v>32.72</v>
      </c>
      <c r="L139" s="165"/>
    </row>
    <row r="140" spans="1:12" x14ac:dyDescent="0.25">
      <c r="A140" s="165" t="s">
        <v>295</v>
      </c>
      <c r="B140" s="165" t="s">
        <v>205</v>
      </c>
      <c r="C140" s="165" t="s">
        <v>206</v>
      </c>
      <c r="D140" s="165" t="s">
        <v>207</v>
      </c>
      <c r="E140" s="165">
        <v>40.29</v>
      </c>
      <c r="F140" s="165"/>
      <c r="G140" s="165" t="s">
        <v>266</v>
      </c>
      <c r="H140" s="165" t="s">
        <v>552</v>
      </c>
      <c r="I140" s="165" t="s">
        <v>206</v>
      </c>
      <c r="J140" s="165" t="s">
        <v>210</v>
      </c>
      <c r="K140" s="165">
        <v>38.840000000000003</v>
      </c>
      <c r="L140" s="165">
        <f>AVERAGE(K140:K141)</f>
        <v>39.840000000000003</v>
      </c>
    </row>
    <row r="141" spans="1:12" x14ac:dyDescent="0.25">
      <c r="A141" s="165" t="s">
        <v>295</v>
      </c>
      <c r="B141" s="165" t="s">
        <v>552</v>
      </c>
      <c r="C141" s="165" t="s">
        <v>206</v>
      </c>
      <c r="D141" s="165" t="s">
        <v>210</v>
      </c>
      <c r="E141" s="165" t="s">
        <v>220</v>
      </c>
      <c r="F141" s="165"/>
      <c r="G141" s="165" t="s">
        <v>267</v>
      </c>
      <c r="H141" s="165" t="s">
        <v>552</v>
      </c>
      <c r="I141" s="165" t="s">
        <v>206</v>
      </c>
      <c r="J141" s="165" t="s">
        <v>210</v>
      </c>
      <c r="K141" s="165">
        <v>40.840000000000003</v>
      </c>
      <c r="L141" s="165"/>
    </row>
    <row r="142" spans="1:12" x14ac:dyDescent="0.25">
      <c r="A142" s="165" t="s">
        <v>296</v>
      </c>
      <c r="B142" s="165" t="s">
        <v>205</v>
      </c>
      <c r="C142" s="165" t="s">
        <v>206</v>
      </c>
      <c r="D142" s="165" t="s">
        <v>207</v>
      </c>
      <c r="E142" s="165">
        <v>40.42</v>
      </c>
      <c r="F142" s="165"/>
      <c r="G142" s="165" t="s">
        <v>268</v>
      </c>
      <c r="H142" s="165" t="s">
        <v>552</v>
      </c>
      <c r="I142" s="165" t="s">
        <v>206</v>
      </c>
      <c r="J142" s="165" t="s">
        <v>210</v>
      </c>
      <c r="K142" s="165" t="s">
        <v>220</v>
      </c>
      <c r="L142" s="165" t="e">
        <f>AVERAGE(K142:K143)</f>
        <v>#DIV/0!</v>
      </c>
    </row>
    <row r="143" spans="1:12" x14ac:dyDescent="0.25">
      <c r="A143" s="165" t="s">
        <v>296</v>
      </c>
      <c r="B143" s="165" t="s">
        <v>552</v>
      </c>
      <c r="C143" s="165" t="s">
        <v>206</v>
      </c>
      <c r="D143" s="165" t="s">
        <v>210</v>
      </c>
      <c r="E143" s="165" t="s">
        <v>220</v>
      </c>
      <c r="F143" s="165"/>
      <c r="G143" s="165" t="s">
        <v>270</v>
      </c>
      <c r="H143" s="165" t="s">
        <v>552</v>
      </c>
      <c r="I143" s="165" t="s">
        <v>206</v>
      </c>
      <c r="J143" s="165" t="s">
        <v>210</v>
      </c>
      <c r="K143" s="165" t="s">
        <v>220</v>
      </c>
      <c r="L143" s="165"/>
    </row>
    <row r="144" spans="1:12" x14ac:dyDescent="0.25">
      <c r="A144" s="165" t="s">
        <v>297</v>
      </c>
      <c r="B144" s="165" t="s">
        <v>205</v>
      </c>
      <c r="C144" s="165" t="s">
        <v>206</v>
      </c>
      <c r="D144" s="165" t="s">
        <v>207</v>
      </c>
      <c r="E144" s="165">
        <v>40.340000000000003</v>
      </c>
      <c r="F144" s="165"/>
      <c r="G144" s="165" t="s">
        <v>272</v>
      </c>
      <c r="H144" s="165" t="s">
        <v>552</v>
      </c>
      <c r="I144" s="165" t="s">
        <v>206</v>
      </c>
      <c r="J144" s="165" t="s">
        <v>210</v>
      </c>
      <c r="K144" s="165" t="s">
        <v>220</v>
      </c>
      <c r="L144" s="165" t="e">
        <f>AVERAGE(K144:K145)</f>
        <v>#DIV/0!</v>
      </c>
    </row>
    <row r="145" spans="1:12" x14ac:dyDescent="0.25">
      <c r="A145" s="165" t="s">
        <v>297</v>
      </c>
      <c r="B145" s="165" t="s">
        <v>552</v>
      </c>
      <c r="C145" s="165" t="s">
        <v>206</v>
      </c>
      <c r="D145" s="165" t="s">
        <v>210</v>
      </c>
      <c r="E145" s="165" t="s">
        <v>220</v>
      </c>
      <c r="F145" s="165"/>
      <c r="G145" s="165" t="s">
        <v>273</v>
      </c>
      <c r="H145" s="165" t="s">
        <v>552</v>
      </c>
      <c r="I145" s="165" t="s">
        <v>206</v>
      </c>
      <c r="J145" s="165" t="s">
        <v>210</v>
      </c>
      <c r="K145" s="165" t="s">
        <v>220</v>
      </c>
      <c r="L145" s="165"/>
    </row>
    <row r="146" spans="1:12" x14ac:dyDescent="0.25">
      <c r="A146" s="165" t="s">
        <v>298</v>
      </c>
      <c r="B146" s="165" t="s">
        <v>205</v>
      </c>
      <c r="C146" s="165" t="s">
        <v>569</v>
      </c>
      <c r="D146" s="165" t="s">
        <v>207</v>
      </c>
      <c r="E146" s="165">
        <v>32.89</v>
      </c>
      <c r="F146" s="165"/>
      <c r="G146" s="165" t="s">
        <v>274</v>
      </c>
      <c r="H146" s="165" t="s">
        <v>552</v>
      </c>
      <c r="I146" s="165" t="s">
        <v>206</v>
      </c>
      <c r="J146" s="165" t="s">
        <v>210</v>
      </c>
      <c r="K146" s="165">
        <v>28.14</v>
      </c>
      <c r="L146" s="165">
        <f>AVERAGE(K146:K147)</f>
        <v>28.12</v>
      </c>
    </row>
    <row r="147" spans="1:12" x14ac:dyDescent="0.25">
      <c r="A147" s="165" t="s">
        <v>298</v>
      </c>
      <c r="B147" s="165" t="s">
        <v>552</v>
      </c>
      <c r="C147" s="165" t="s">
        <v>206</v>
      </c>
      <c r="D147" s="165" t="s">
        <v>210</v>
      </c>
      <c r="E147" s="165">
        <v>31.57</v>
      </c>
      <c r="F147" s="165"/>
      <c r="G147" s="165" t="s">
        <v>275</v>
      </c>
      <c r="H147" s="165" t="s">
        <v>552</v>
      </c>
      <c r="I147" s="165" t="s">
        <v>206</v>
      </c>
      <c r="J147" s="165" t="s">
        <v>210</v>
      </c>
      <c r="K147" s="165">
        <v>28.1</v>
      </c>
      <c r="L147" s="165"/>
    </row>
    <row r="148" spans="1:12" x14ac:dyDescent="0.25">
      <c r="A148" s="165" t="s">
        <v>299</v>
      </c>
      <c r="B148" s="165" t="s">
        <v>205</v>
      </c>
      <c r="C148" s="165" t="s">
        <v>569</v>
      </c>
      <c r="D148" s="165" t="s">
        <v>207</v>
      </c>
      <c r="E148" s="165">
        <v>33.39</v>
      </c>
      <c r="F148" s="165"/>
      <c r="G148" s="165" t="s">
        <v>276</v>
      </c>
      <c r="H148" s="165" t="s">
        <v>552</v>
      </c>
      <c r="I148" s="165" t="s">
        <v>206</v>
      </c>
      <c r="J148" s="165" t="s">
        <v>210</v>
      </c>
      <c r="K148" s="165">
        <v>29.38</v>
      </c>
      <c r="L148" s="165">
        <f>AVERAGE(K148:K149)</f>
        <v>29.1</v>
      </c>
    </row>
    <row r="149" spans="1:12" x14ac:dyDescent="0.25">
      <c r="A149" s="165" t="s">
        <v>299</v>
      </c>
      <c r="B149" s="165" t="s">
        <v>552</v>
      </c>
      <c r="C149" s="165" t="s">
        <v>206</v>
      </c>
      <c r="D149" s="165" t="s">
        <v>210</v>
      </c>
      <c r="E149" s="165">
        <v>33.020000000000003</v>
      </c>
      <c r="F149" s="165"/>
      <c r="G149" s="165" t="s">
        <v>277</v>
      </c>
      <c r="H149" s="165" t="s">
        <v>552</v>
      </c>
      <c r="I149" s="165" t="s">
        <v>206</v>
      </c>
      <c r="J149" s="165" t="s">
        <v>210</v>
      </c>
      <c r="K149" s="165">
        <v>28.82</v>
      </c>
      <c r="L149" s="165"/>
    </row>
    <row r="150" spans="1:12" x14ac:dyDescent="0.25">
      <c r="A150" s="165" t="s">
        <v>300</v>
      </c>
      <c r="B150" s="165" t="s">
        <v>205</v>
      </c>
      <c r="C150" s="165" t="s">
        <v>569</v>
      </c>
      <c r="D150" s="165" t="s">
        <v>207</v>
      </c>
      <c r="E150" s="165">
        <v>33.4</v>
      </c>
      <c r="F150" s="165"/>
      <c r="G150" s="165" t="s">
        <v>278</v>
      </c>
      <c r="H150" s="165" t="s">
        <v>552</v>
      </c>
      <c r="I150" s="165" t="s">
        <v>206</v>
      </c>
      <c r="J150" s="165" t="s">
        <v>210</v>
      </c>
      <c r="K150" s="165">
        <v>33.340000000000003</v>
      </c>
      <c r="L150" s="165">
        <f>AVERAGE(K150:K151)</f>
        <v>32.980000000000004</v>
      </c>
    </row>
    <row r="151" spans="1:12" x14ac:dyDescent="0.25">
      <c r="A151" s="165" t="s">
        <v>300</v>
      </c>
      <c r="B151" s="165" t="s">
        <v>552</v>
      </c>
      <c r="C151" s="165" t="s">
        <v>206</v>
      </c>
      <c r="D151" s="165" t="s">
        <v>210</v>
      </c>
      <c r="E151" s="165">
        <v>33.909999999999997</v>
      </c>
      <c r="F151" s="165"/>
      <c r="G151" s="165" t="s">
        <v>279</v>
      </c>
      <c r="H151" s="165" t="s">
        <v>552</v>
      </c>
      <c r="I151" s="165" t="s">
        <v>206</v>
      </c>
      <c r="J151" s="165" t="s">
        <v>210</v>
      </c>
      <c r="K151" s="165">
        <v>32.619999999999997</v>
      </c>
      <c r="L151" s="165"/>
    </row>
    <row r="152" spans="1:12" x14ac:dyDescent="0.25">
      <c r="A152" s="165" t="s">
        <v>301</v>
      </c>
      <c r="B152" s="165" t="s">
        <v>205</v>
      </c>
      <c r="C152" s="165" t="s">
        <v>569</v>
      </c>
      <c r="D152" s="165" t="s">
        <v>207</v>
      </c>
      <c r="E152" s="165">
        <v>38.14</v>
      </c>
      <c r="F152" s="165"/>
      <c r="G152" s="165" t="s">
        <v>280</v>
      </c>
      <c r="H152" s="165" t="s">
        <v>552</v>
      </c>
      <c r="I152" s="165" t="s">
        <v>206</v>
      </c>
      <c r="J152" s="165" t="s">
        <v>210</v>
      </c>
      <c r="K152" s="165">
        <v>39.15</v>
      </c>
      <c r="L152" s="165">
        <f>AVERAGE(K152:K153)</f>
        <v>39.545000000000002</v>
      </c>
    </row>
    <row r="153" spans="1:12" x14ac:dyDescent="0.25">
      <c r="A153" s="165" t="s">
        <v>301</v>
      </c>
      <c r="B153" s="165" t="s">
        <v>552</v>
      </c>
      <c r="C153" s="165" t="s">
        <v>206</v>
      </c>
      <c r="D153" s="165" t="s">
        <v>210</v>
      </c>
      <c r="E153" s="165">
        <v>34.61</v>
      </c>
      <c r="F153" s="165"/>
      <c r="G153" s="165" t="s">
        <v>281</v>
      </c>
      <c r="H153" s="165" t="s">
        <v>552</v>
      </c>
      <c r="I153" s="165" t="s">
        <v>206</v>
      </c>
      <c r="J153" s="165" t="s">
        <v>210</v>
      </c>
      <c r="K153" s="165">
        <v>39.94</v>
      </c>
      <c r="L153" s="165"/>
    </row>
    <row r="154" spans="1:12" x14ac:dyDescent="0.25">
      <c r="A154" s="165" t="s">
        <v>302</v>
      </c>
      <c r="B154" s="165" t="s">
        <v>205</v>
      </c>
      <c r="C154" s="165" t="s">
        <v>569</v>
      </c>
      <c r="D154" s="165" t="s">
        <v>207</v>
      </c>
      <c r="E154" s="165">
        <v>38.39</v>
      </c>
      <c r="F154" s="165"/>
      <c r="G154" s="165" t="s">
        <v>282</v>
      </c>
      <c r="H154" s="165" t="s">
        <v>552</v>
      </c>
      <c r="I154" s="165" t="s">
        <v>206</v>
      </c>
      <c r="J154" s="165" t="s">
        <v>210</v>
      </c>
      <c r="K154" s="165" t="s">
        <v>220</v>
      </c>
      <c r="L154" s="165" t="e">
        <f>AVERAGE(K154:K155)</f>
        <v>#DIV/0!</v>
      </c>
    </row>
    <row r="155" spans="1:12" x14ac:dyDescent="0.25">
      <c r="A155" s="165" t="s">
        <v>302</v>
      </c>
      <c r="B155" s="165" t="s">
        <v>552</v>
      </c>
      <c r="C155" s="165" t="s">
        <v>206</v>
      </c>
      <c r="D155" s="165" t="s">
        <v>210</v>
      </c>
      <c r="E155" s="165">
        <v>35.4</v>
      </c>
      <c r="F155" s="165"/>
      <c r="G155" s="165" t="s">
        <v>283</v>
      </c>
      <c r="H155" s="165" t="s">
        <v>552</v>
      </c>
      <c r="I155" s="165" t="s">
        <v>206</v>
      </c>
      <c r="J155" s="165" t="s">
        <v>210</v>
      </c>
      <c r="K155" s="165" t="s">
        <v>220</v>
      </c>
      <c r="L155" s="165"/>
    </row>
    <row r="156" spans="1:12" x14ac:dyDescent="0.25">
      <c r="A156" s="165" t="s">
        <v>303</v>
      </c>
      <c r="B156" s="165" t="s">
        <v>205</v>
      </c>
      <c r="C156" s="165" t="s">
        <v>569</v>
      </c>
      <c r="D156" s="165" t="s">
        <v>207</v>
      </c>
      <c r="E156" s="165">
        <v>38.22</v>
      </c>
      <c r="F156" s="165"/>
      <c r="G156" s="165" t="s">
        <v>284</v>
      </c>
      <c r="H156" s="165" t="s">
        <v>552</v>
      </c>
      <c r="I156" s="165" t="s">
        <v>206</v>
      </c>
      <c r="J156" s="165" t="s">
        <v>210</v>
      </c>
      <c r="K156" s="165" t="s">
        <v>220</v>
      </c>
      <c r="L156" s="165" t="e">
        <f>AVERAGE(K156:K157)</f>
        <v>#DIV/0!</v>
      </c>
    </row>
    <row r="157" spans="1:12" x14ac:dyDescent="0.25">
      <c r="A157" s="165" t="s">
        <v>303</v>
      </c>
      <c r="B157" s="165" t="s">
        <v>552</v>
      </c>
      <c r="C157" s="165" t="s">
        <v>206</v>
      </c>
      <c r="D157" s="165" t="s">
        <v>210</v>
      </c>
      <c r="E157" s="165">
        <v>35.4</v>
      </c>
      <c r="F157" s="165"/>
      <c r="G157" s="165" t="s">
        <v>285</v>
      </c>
      <c r="H157" s="165" t="s">
        <v>552</v>
      </c>
      <c r="I157" s="165" t="s">
        <v>206</v>
      </c>
      <c r="J157" s="165" t="s">
        <v>210</v>
      </c>
      <c r="K157" s="165" t="s">
        <v>220</v>
      </c>
      <c r="L157" s="165"/>
    </row>
    <row r="158" spans="1:12" x14ac:dyDescent="0.25">
      <c r="A158" s="165" t="s">
        <v>304</v>
      </c>
      <c r="B158" s="165" t="s">
        <v>205</v>
      </c>
      <c r="C158" s="165" t="s">
        <v>569</v>
      </c>
      <c r="D158" s="165" t="s">
        <v>207</v>
      </c>
      <c r="E158" s="165">
        <v>39.369999999999997</v>
      </c>
      <c r="F158" s="165"/>
      <c r="G158" s="165" t="s">
        <v>286</v>
      </c>
      <c r="H158" s="165" t="s">
        <v>552</v>
      </c>
      <c r="I158" s="165" t="s">
        <v>206</v>
      </c>
      <c r="J158" s="165" t="s">
        <v>210</v>
      </c>
      <c r="K158" s="165">
        <v>28.4</v>
      </c>
      <c r="L158" s="165">
        <f>AVERAGE(K158:K159)</f>
        <v>28.434999999999999</v>
      </c>
    </row>
    <row r="159" spans="1:12" x14ac:dyDescent="0.25">
      <c r="A159" s="165" t="s">
        <v>304</v>
      </c>
      <c r="B159" s="165" t="s">
        <v>552</v>
      </c>
      <c r="C159" s="165" t="s">
        <v>206</v>
      </c>
      <c r="D159" s="165" t="s">
        <v>210</v>
      </c>
      <c r="E159" s="165">
        <v>35.11</v>
      </c>
      <c r="F159" s="165"/>
      <c r="G159" s="165" t="s">
        <v>287</v>
      </c>
      <c r="H159" s="165" t="s">
        <v>552</v>
      </c>
      <c r="I159" s="165" t="s">
        <v>206</v>
      </c>
      <c r="J159" s="165" t="s">
        <v>210</v>
      </c>
      <c r="K159" s="165">
        <v>28.47</v>
      </c>
      <c r="L159" s="165"/>
    </row>
    <row r="160" spans="1:12" x14ac:dyDescent="0.25">
      <c r="A160" s="165" t="s">
        <v>305</v>
      </c>
      <c r="B160" s="165" t="s">
        <v>205</v>
      </c>
      <c r="C160" s="165" t="s">
        <v>569</v>
      </c>
      <c r="D160" s="165" t="s">
        <v>207</v>
      </c>
      <c r="E160" s="165">
        <v>39.5</v>
      </c>
      <c r="F160" s="165"/>
      <c r="G160" s="165" t="s">
        <v>288</v>
      </c>
      <c r="H160" s="165" t="s">
        <v>552</v>
      </c>
      <c r="I160" s="165" t="s">
        <v>206</v>
      </c>
      <c r="J160" s="165" t="s">
        <v>210</v>
      </c>
      <c r="K160" s="165">
        <v>28.87</v>
      </c>
      <c r="L160" s="165">
        <f>AVERAGE(K160:K161)</f>
        <v>29.09</v>
      </c>
    </row>
    <row r="161" spans="1:12" x14ac:dyDescent="0.25">
      <c r="A161" s="165" t="s">
        <v>305</v>
      </c>
      <c r="B161" s="165" t="s">
        <v>552</v>
      </c>
      <c r="C161" s="165" t="s">
        <v>206</v>
      </c>
      <c r="D161" s="165" t="s">
        <v>210</v>
      </c>
      <c r="E161" s="165">
        <v>35.450000000000003</v>
      </c>
      <c r="F161" s="165"/>
      <c r="G161" s="165" t="s">
        <v>289</v>
      </c>
      <c r="H161" s="165" t="s">
        <v>552</v>
      </c>
      <c r="I161" s="165" t="s">
        <v>206</v>
      </c>
      <c r="J161" s="165" t="s">
        <v>210</v>
      </c>
      <c r="K161" s="165">
        <v>29.31</v>
      </c>
      <c r="L161" s="165"/>
    </row>
    <row r="162" spans="1:12" x14ac:dyDescent="0.25">
      <c r="A162" s="165" t="s">
        <v>306</v>
      </c>
      <c r="B162" s="165" t="s">
        <v>205</v>
      </c>
      <c r="C162" s="165" t="s">
        <v>569</v>
      </c>
      <c r="D162" s="165" t="s">
        <v>207</v>
      </c>
      <c r="E162" s="165">
        <v>39.54</v>
      </c>
      <c r="F162" s="165"/>
      <c r="G162" s="165" t="s">
        <v>290</v>
      </c>
      <c r="H162" s="165" t="s">
        <v>552</v>
      </c>
      <c r="I162" s="165" t="s">
        <v>206</v>
      </c>
      <c r="J162" s="165" t="s">
        <v>210</v>
      </c>
      <c r="K162" s="165">
        <v>34.76</v>
      </c>
      <c r="L162" s="165">
        <f>AVERAGE(K162:K163)</f>
        <v>34.06</v>
      </c>
    </row>
    <row r="163" spans="1:12" x14ac:dyDescent="0.25">
      <c r="A163" s="165" t="s">
        <v>306</v>
      </c>
      <c r="B163" s="165" t="s">
        <v>552</v>
      </c>
      <c r="C163" s="165" t="s">
        <v>206</v>
      </c>
      <c r="D163" s="165" t="s">
        <v>210</v>
      </c>
      <c r="E163" s="165">
        <v>36.61</v>
      </c>
      <c r="F163" s="165"/>
      <c r="G163" s="165" t="s">
        <v>291</v>
      </c>
      <c r="H163" s="165" t="s">
        <v>552</v>
      </c>
      <c r="I163" s="165" t="s">
        <v>206</v>
      </c>
      <c r="J163" s="165" t="s">
        <v>210</v>
      </c>
      <c r="K163" s="165">
        <v>33.36</v>
      </c>
      <c r="L163" s="165"/>
    </row>
    <row r="164" spans="1:12" x14ac:dyDescent="0.25">
      <c r="A164" s="165" t="s">
        <v>307</v>
      </c>
      <c r="B164" s="165" t="s">
        <v>205</v>
      </c>
      <c r="C164" s="165" t="s">
        <v>569</v>
      </c>
      <c r="D164" s="165" t="s">
        <v>207</v>
      </c>
      <c r="E164" s="165">
        <v>40.380000000000003</v>
      </c>
      <c r="F164" s="165"/>
      <c r="G164" s="165" t="s">
        <v>292</v>
      </c>
      <c r="H164" s="165" t="s">
        <v>552</v>
      </c>
      <c r="I164" s="165" t="s">
        <v>206</v>
      </c>
      <c r="J164" s="165" t="s">
        <v>210</v>
      </c>
      <c r="K164" s="165">
        <v>41.73</v>
      </c>
      <c r="L164" s="165">
        <f>AVERAGE(K164:K165)</f>
        <v>41.92</v>
      </c>
    </row>
    <row r="165" spans="1:12" x14ac:dyDescent="0.25">
      <c r="A165" s="165" t="s">
        <v>307</v>
      </c>
      <c r="B165" s="165" t="s">
        <v>552</v>
      </c>
      <c r="C165" s="165" t="s">
        <v>206</v>
      </c>
      <c r="D165" s="165" t="s">
        <v>210</v>
      </c>
      <c r="E165" s="165">
        <v>35.22</v>
      </c>
      <c r="F165" s="165"/>
      <c r="G165" s="165" t="s">
        <v>293</v>
      </c>
      <c r="H165" s="165" t="s">
        <v>552</v>
      </c>
      <c r="I165" s="165" t="s">
        <v>206</v>
      </c>
      <c r="J165" s="165" t="s">
        <v>210</v>
      </c>
      <c r="K165" s="165">
        <v>42.11</v>
      </c>
      <c r="L165" s="165"/>
    </row>
    <row r="166" spans="1:12" x14ac:dyDescent="0.25">
      <c r="A166" s="165" t="s">
        <v>308</v>
      </c>
      <c r="B166" s="165" t="s">
        <v>205</v>
      </c>
      <c r="C166" s="165" t="s">
        <v>569</v>
      </c>
      <c r="D166" s="165" t="s">
        <v>207</v>
      </c>
      <c r="E166" s="165">
        <v>40.72</v>
      </c>
      <c r="F166" s="165"/>
      <c r="G166" s="165" t="s">
        <v>294</v>
      </c>
      <c r="H166" s="165" t="s">
        <v>552</v>
      </c>
      <c r="I166" s="165" t="s">
        <v>206</v>
      </c>
      <c r="J166" s="165" t="s">
        <v>210</v>
      </c>
      <c r="K166" s="165" t="s">
        <v>220</v>
      </c>
      <c r="L166" s="165" t="e">
        <f>AVERAGE(K166:K167)</f>
        <v>#DIV/0!</v>
      </c>
    </row>
    <row r="167" spans="1:12" x14ac:dyDescent="0.25">
      <c r="A167" s="165" t="s">
        <v>308</v>
      </c>
      <c r="B167" s="165" t="s">
        <v>552</v>
      </c>
      <c r="C167" s="165" t="s">
        <v>206</v>
      </c>
      <c r="D167" s="165" t="s">
        <v>210</v>
      </c>
      <c r="E167" s="165">
        <v>36.01</v>
      </c>
      <c r="F167" s="165"/>
      <c r="G167" s="165" t="s">
        <v>295</v>
      </c>
      <c r="H167" s="165" t="s">
        <v>552</v>
      </c>
      <c r="I167" s="165" t="s">
        <v>206</v>
      </c>
      <c r="J167" s="165" t="s">
        <v>210</v>
      </c>
      <c r="K167" s="165" t="s">
        <v>220</v>
      </c>
      <c r="L167" s="165"/>
    </row>
    <row r="168" spans="1:12" x14ac:dyDescent="0.25">
      <c r="A168" s="165" t="s">
        <v>309</v>
      </c>
      <c r="B168" s="165" t="s">
        <v>205</v>
      </c>
      <c r="C168" s="165" t="s">
        <v>569</v>
      </c>
      <c r="D168" s="165" t="s">
        <v>207</v>
      </c>
      <c r="E168" s="165">
        <v>40.479999999999997</v>
      </c>
      <c r="F168" s="165"/>
      <c r="G168" s="165" t="s">
        <v>296</v>
      </c>
      <c r="H168" s="165" t="s">
        <v>552</v>
      </c>
      <c r="I168" s="165" t="s">
        <v>206</v>
      </c>
      <c r="J168" s="165" t="s">
        <v>210</v>
      </c>
      <c r="K168" s="165" t="s">
        <v>220</v>
      </c>
      <c r="L168" s="165" t="e">
        <f>AVERAGE(K168:K169)</f>
        <v>#DIV/0!</v>
      </c>
    </row>
    <row r="169" spans="1:12" x14ac:dyDescent="0.25">
      <c r="A169" s="165" t="s">
        <v>309</v>
      </c>
      <c r="B169" s="165" t="s">
        <v>552</v>
      </c>
      <c r="C169" s="165" t="s">
        <v>206</v>
      </c>
      <c r="D169" s="165" t="s">
        <v>210</v>
      </c>
      <c r="E169" s="165">
        <v>36.18</v>
      </c>
      <c r="F169" s="165"/>
      <c r="G169" s="165" t="s">
        <v>297</v>
      </c>
      <c r="H169" s="165" t="s">
        <v>552</v>
      </c>
      <c r="I169" s="165" t="s">
        <v>206</v>
      </c>
      <c r="J169" s="165" t="s">
        <v>210</v>
      </c>
      <c r="K169" s="165" t="s">
        <v>220</v>
      </c>
      <c r="L169" s="165"/>
    </row>
    <row r="170" spans="1:12" x14ac:dyDescent="0.25">
      <c r="A170" s="165" t="s">
        <v>310</v>
      </c>
      <c r="B170" s="165" t="s">
        <v>205</v>
      </c>
      <c r="C170" s="165" t="s">
        <v>569</v>
      </c>
      <c r="D170" s="165" t="s">
        <v>207</v>
      </c>
      <c r="E170" s="165">
        <v>41.28</v>
      </c>
      <c r="F170" s="165"/>
      <c r="G170" s="165" t="s">
        <v>298</v>
      </c>
      <c r="H170" s="165" t="s">
        <v>552</v>
      </c>
      <c r="I170" s="165" t="s">
        <v>206</v>
      </c>
      <c r="J170" s="165" t="s">
        <v>210</v>
      </c>
      <c r="K170" s="165">
        <v>31.57</v>
      </c>
      <c r="L170" s="165">
        <f>AVERAGE(K170:K172)</f>
        <v>32.833333333333336</v>
      </c>
    </row>
    <row r="171" spans="1:12" x14ac:dyDescent="0.25">
      <c r="A171" s="165" t="s">
        <v>310</v>
      </c>
      <c r="B171" s="165" t="s">
        <v>552</v>
      </c>
      <c r="C171" s="165" t="s">
        <v>206</v>
      </c>
      <c r="D171" s="165" t="s">
        <v>210</v>
      </c>
      <c r="E171" s="165">
        <v>34.99</v>
      </c>
      <c r="F171" s="165"/>
      <c r="G171" s="165" t="s">
        <v>299</v>
      </c>
      <c r="H171" s="165" t="s">
        <v>552</v>
      </c>
      <c r="I171" s="165" t="s">
        <v>206</v>
      </c>
      <c r="J171" s="165" t="s">
        <v>210</v>
      </c>
      <c r="K171" s="165">
        <v>33.020000000000003</v>
      </c>
      <c r="L171" s="165"/>
    </row>
    <row r="172" spans="1:12" x14ac:dyDescent="0.25">
      <c r="A172" s="165" t="s">
        <v>311</v>
      </c>
      <c r="B172" s="165" t="s">
        <v>205</v>
      </c>
      <c r="C172" s="165" t="s">
        <v>569</v>
      </c>
      <c r="D172" s="165" t="s">
        <v>207</v>
      </c>
      <c r="E172" s="165">
        <v>41.27</v>
      </c>
      <c r="F172" s="165"/>
      <c r="G172" s="165" t="s">
        <v>300</v>
      </c>
      <c r="H172" s="165" t="s">
        <v>552</v>
      </c>
      <c r="I172" s="165" t="s">
        <v>206</v>
      </c>
      <c r="J172" s="165" t="s">
        <v>210</v>
      </c>
      <c r="K172" s="165">
        <v>33.909999999999997</v>
      </c>
      <c r="L172" s="165"/>
    </row>
    <row r="173" spans="1:12" x14ac:dyDescent="0.25">
      <c r="A173" s="165" t="s">
        <v>311</v>
      </c>
      <c r="B173" s="165" t="s">
        <v>552</v>
      </c>
      <c r="C173" s="165" t="s">
        <v>206</v>
      </c>
      <c r="D173" s="165" t="s">
        <v>210</v>
      </c>
      <c r="E173" s="165">
        <v>35.79</v>
      </c>
      <c r="F173" s="165"/>
      <c r="G173" s="165" t="s">
        <v>301</v>
      </c>
      <c r="H173" s="165" t="s">
        <v>552</v>
      </c>
      <c r="I173" s="165" t="s">
        <v>206</v>
      </c>
      <c r="J173" s="165" t="s">
        <v>210</v>
      </c>
      <c r="K173" s="165">
        <v>34.61</v>
      </c>
      <c r="L173" s="165">
        <f>AVERAGE(K173:K175)</f>
        <v>35.136666666666663</v>
      </c>
    </row>
    <row r="174" spans="1:12" x14ac:dyDescent="0.25">
      <c r="A174" s="165" t="s">
        <v>312</v>
      </c>
      <c r="B174" s="165" t="s">
        <v>205</v>
      </c>
      <c r="C174" s="165" t="s">
        <v>569</v>
      </c>
      <c r="D174" s="165" t="s">
        <v>207</v>
      </c>
      <c r="E174" s="165">
        <v>40.520000000000003</v>
      </c>
      <c r="F174" s="165"/>
      <c r="G174" s="165" t="s">
        <v>302</v>
      </c>
      <c r="H174" s="165" t="s">
        <v>552</v>
      </c>
      <c r="I174" s="165" t="s">
        <v>206</v>
      </c>
      <c r="J174" s="165" t="s">
        <v>210</v>
      </c>
      <c r="K174" s="165">
        <v>35.4</v>
      </c>
      <c r="L174" s="165"/>
    </row>
    <row r="175" spans="1:12" x14ac:dyDescent="0.25">
      <c r="A175" s="165" t="s">
        <v>312</v>
      </c>
      <c r="B175" s="165" t="s">
        <v>552</v>
      </c>
      <c r="C175" s="165" t="s">
        <v>206</v>
      </c>
      <c r="D175" s="165" t="s">
        <v>210</v>
      </c>
      <c r="E175" s="165">
        <v>33.83</v>
      </c>
      <c r="F175" s="165"/>
      <c r="G175" s="165" t="s">
        <v>303</v>
      </c>
      <c r="H175" s="165" t="s">
        <v>552</v>
      </c>
      <c r="I175" s="165" t="s">
        <v>206</v>
      </c>
      <c r="J175" s="165" t="s">
        <v>210</v>
      </c>
      <c r="K175" s="165">
        <v>35.4</v>
      </c>
      <c r="L175" s="165"/>
    </row>
    <row r="176" spans="1:12" x14ac:dyDescent="0.25">
      <c r="A176" s="165" t="s">
        <v>313</v>
      </c>
      <c r="B176" s="165" t="s">
        <v>205</v>
      </c>
      <c r="C176" s="165" t="s">
        <v>569</v>
      </c>
      <c r="D176" s="165" t="s">
        <v>207</v>
      </c>
      <c r="E176" s="165">
        <v>43.56</v>
      </c>
      <c r="F176" s="165"/>
      <c r="G176" s="165" t="s">
        <v>304</v>
      </c>
      <c r="H176" s="165" t="s">
        <v>552</v>
      </c>
      <c r="I176" s="165" t="s">
        <v>206</v>
      </c>
      <c r="J176" s="165" t="s">
        <v>210</v>
      </c>
      <c r="K176" s="165">
        <v>35.11</v>
      </c>
      <c r="L176" s="165">
        <f>AVERAGE(K176:K178)</f>
        <v>35.723333333333336</v>
      </c>
    </row>
    <row r="177" spans="1:12" x14ac:dyDescent="0.25">
      <c r="A177" s="165" t="s">
        <v>313</v>
      </c>
      <c r="B177" s="165" t="s">
        <v>552</v>
      </c>
      <c r="C177" s="165" t="s">
        <v>206</v>
      </c>
      <c r="D177" s="165" t="s">
        <v>210</v>
      </c>
      <c r="E177" s="165">
        <v>35.78</v>
      </c>
      <c r="F177" s="165"/>
      <c r="G177" s="165" t="s">
        <v>305</v>
      </c>
      <c r="H177" s="165" t="s">
        <v>552</v>
      </c>
      <c r="I177" s="165" t="s">
        <v>206</v>
      </c>
      <c r="J177" s="165" t="s">
        <v>210</v>
      </c>
      <c r="K177" s="165">
        <v>35.450000000000003</v>
      </c>
      <c r="L177" s="165"/>
    </row>
    <row r="178" spans="1:12" x14ac:dyDescent="0.25">
      <c r="A178" s="165" t="s">
        <v>314</v>
      </c>
      <c r="B178" s="165" t="s">
        <v>205</v>
      </c>
      <c r="C178" s="165" t="s">
        <v>569</v>
      </c>
      <c r="D178" s="165" t="s">
        <v>207</v>
      </c>
      <c r="E178" s="165">
        <v>43.29</v>
      </c>
      <c r="F178" s="165"/>
      <c r="G178" s="165" t="s">
        <v>306</v>
      </c>
      <c r="H178" s="165" t="s">
        <v>552</v>
      </c>
      <c r="I178" s="165" t="s">
        <v>206</v>
      </c>
      <c r="J178" s="165" t="s">
        <v>210</v>
      </c>
      <c r="K178" s="165">
        <v>36.61</v>
      </c>
      <c r="L178" s="165"/>
    </row>
    <row r="179" spans="1:12" x14ac:dyDescent="0.25">
      <c r="A179" s="165" t="s">
        <v>314</v>
      </c>
      <c r="B179" s="165" t="s">
        <v>552</v>
      </c>
      <c r="C179" s="165" t="s">
        <v>206</v>
      </c>
      <c r="D179" s="165" t="s">
        <v>210</v>
      </c>
      <c r="E179" s="165">
        <v>36.090000000000003</v>
      </c>
      <c r="F179" s="165"/>
      <c r="G179" s="165" t="s">
        <v>307</v>
      </c>
      <c r="H179" s="165" t="s">
        <v>552</v>
      </c>
      <c r="I179" s="165" t="s">
        <v>206</v>
      </c>
      <c r="J179" s="165" t="s">
        <v>210</v>
      </c>
      <c r="K179" s="165">
        <v>35.22</v>
      </c>
      <c r="L179" s="165">
        <f>AVERAGE(K179:K181)</f>
        <v>35.803333333333335</v>
      </c>
    </row>
    <row r="180" spans="1:12" x14ac:dyDescent="0.25">
      <c r="A180" s="165" t="s">
        <v>315</v>
      </c>
      <c r="B180" s="165" t="s">
        <v>205</v>
      </c>
      <c r="C180" s="165" t="s">
        <v>569</v>
      </c>
      <c r="D180" s="165" t="s">
        <v>207</v>
      </c>
      <c r="E180" s="165">
        <v>43.71</v>
      </c>
      <c r="F180" s="165"/>
      <c r="G180" s="165" t="s">
        <v>308</v>
      </c>
      <c r="H180" s="165" t="s">
        <v>552</v>
      </c>
      <c r="I180" s="165" t="s">
        <v>206</v>
      </c>
      <c r="J180" s="165" t="s">
        <v>210</v>
      </c>
      <c r="K180" s="165">
        <v>36.01</v>
      </c>
      <c r="L180" s="165"/>
    </row>
    <row r="181" spans="1:12" x14ac:dyDescent="0.25">
      <c r="A181" s="165" t="s">
        <v>315</v>
      </c>
      <c r="B181" s="165" t="s">
        <v>552</v>
      </c>
      <c r="C181" s="165" t="s">
        <v>206</v>
      </c>
      <c r="D181" s="165" t="s">
        <v>210</v>
      </c>
      <c r="E181" s="165">
        <v>36.11</v>
      </c>
      <c r="F181" s="165"/>
      <c r="G181" s="165" t="s">
        <v>309</v>
      </c>
      <c r="H181" s="165" t="s">
        <v>552</v>
      </c>
      <c r="I181" s="165" t="s">
        <v>206</v>
      </c>
      <c r="J181" s="165" t="s">
        <v>210</v>
      </c>
      <c r="K181" s="165">
        <v>36.18</v>
      </c>
      <c r="L181" s="165"/>
    </row>
    <row r="182" spans="1:12" x14ac:dyDescent="0.25">
      <c r="A182" s="165" t="s">
        <v>316</v>
      </c>
      <c r="B182" s="165" t="s">
        <v>205</v>
      </c>
      <c r="C182" s="165" t="s">
        <v>569</v>
      </c>
      <c r="D182" s="165" t="s">
        <v>207</v>
      </c>
      <c r="E182" s="165" t="s">
        <v>220</v>
      </c>
      <c r="F182" s="165"/>
      <c r="G182" s="165" t="s">
        <v>310</v>
      </c>
      <c r="H182" s="165" t="s">
        <v>552</v>
      </c>
      <c r="I182" s="165" t="s">
        <v>206</v>
      </c>
      <c r="J182" s="165" t="s">
        <v>210</v>
      </c>
      <c r="K182" s="165">
        <v>34.99</v>
      </c>
      <c r="L182" s="165">
        <f>AVERAGE(K182:K184)</f>
        <v>34.869999999999997</v>
      </c>
    </row>
    <row r="183" spans="1:12" x14ac:dyDescent="0.25">
      <c r="A183" s="165" t="s">
        <v>316</v>
      </c>
      <c r="B183" s="165" t="s">
        <v>552</v>
      </c>
      <c r="C183" s="165" t="s">
        <v>206</v>
      </c>
      <c r="D183" s="165" t="s">
        <v>210</v>
      </c>
      <c r="E183" s="165">
        <v>35.19</v>
      </c>
      <c r="F183" s="165"/>
      <c r="G183" s="165" t="s">
        <v>311</v>
      </c>
      <c r="H183" s="165" t="s">
        <v>552</v>
      </c>
      <c r="I183" s="165" t="s">
        <v>206</v>
      </c>
      <c r="J183" s="165" t="s">
        <v>210</v>
      </c>
      <c r="K183" s="165">
        <v>35.79</v>
      </c>
      <c r="L183" s="165"/>
    </row>
    <row r="184" spans="1:12" x14ac:dyDescent="0.25">
      <c r="A184" s="165" t="s">
        <v>317</v>
      </c>
      <c r="B184" s="165" t="s">
        <v>205</v>
      </c>
      <c r="C184" s="165" t="s">
        <v>569</v>
      </c>
      <c r="D184" s="165" t="s">
        <v>207</v>
      </c>
      <c r="E184" s="165">
        <v>43.52</v>
      </c>
      <c r="F184" s="165"/>
      <c r="G184" s="165" t="s">
        <v>312</v>
      </c>
      <c r="H184" s="165" t="s">
        <v>552</v>
      </c>
      <c r="I184" s="165" t="s">
        <v>206</v>
      </c>
      <c r="J184" s="165" t="s">
        <v>210</v>
      </c>
      <c r="K184" s="165">
        <v>33.83</v>
      </c>
      <c r="L184" s="165"/>
    </row>
    <row r="185" spans="1:12" x14ac:dyDescent="0.25">
      <c r="A185" s="165" t="s">
        <v>317</v>
      </c>
      <c r="B185" s="165" t="s">
        <v>552</v>
      </c>
      <c r="C185" s="165" t="s">
        <v>206</v>
      </c>
      <c r="D185" s="165" t="s">
        <v>210</v>
      </c>
      <c r="E185" s="165">
        <v>35.869999999999997</v>
      </c>
      <c r="F185" s="165"/>
      <c r="G185" s="165" t="s">
        <v>313</v>
      </c>
      <c r="H185" s="165" t="s">
        <v>552</v>
      </c>
      <c r="I185" s="165" t="s">
        <v>206</v>
      </c>
      <c r="J185" s="165" t="s">
        <v>210</v>
      </c>
      <c r="K185" s="165">
        <v>35.78</v>
      </c>
      <c r="L185" s="165">
        <f>AVERAGE(K185:K187)</f>
        <v>35.993333333333332</v>
      </c>
    </row>
    <row r="186" spans="1:12" x14ac:dyDescent="0.25">
      <c r="A186" s="165" t="s">
        <v>318</v>
      </c>
      <c r="B186" s="165" t="s">
        <v>205</v>
      </c>
      <c r="C186" s="165" t="s">
        <v>569</v>
      </c>
      <c r="D186" s="165" t="s">
        <v>207</v>
      </c>
      <c r="E186" s="165" t="s">
        <v>220</v>
      </c>
      <c r="F186" s="165"/>
      <c r="G186" s="165" t="s">
        <v>314</v>
      </c>
      <c r="H186" s="165" t="s">
        <v>552</v>
      </c>
      <c r="I186" s="165" t="s">
        <v>206</v>
      </c>
      <c r="J186" s="165" t="s">
        <v>210</v>
      </c>
      <c r="K186" s="165">
        <v>36.090000000000003</v>
      </c>
      <c r="L186" s="165"/>
    </row>
    <row r="187" spans="1:12" x14ac:dyDescent="0.25">
      <c r="A187" s="165" t="s">
        <v>318</v>
      </c>
      <c r="B187" s="165" t="s">
        <v>552</v>
      </c>
      <c r="C187" s="165" t="s">
        <v>206</v>
      </c>
      <c r="D187" s="165" t="s">
        <v>210</v>
      </c>
      <c r="E187" s="165">
        <v>37.270000000000003</v>
      </c>
      <c r="F187" s="165"/>
      <c r="G187" s="165" t="s">
        <v>315</v>
      </c>
      <c r="H187" s="165" t="s">
        <v>552</v>
      </c>
      <c r="I187" s="165" t="s">
        <v>206</v>
      </c>
      <c r="J187" s="165" t="s">
        <v>210</v>
      </c>
      <c r="K187" s="165">
        <v>36.11</v>
      </c>
      <c r="L187" s="165"/>
    </row>
    <row r="188" spans="1:12" x14ac:dyDescent="0.25">
      <c r="A188" s="165" t="s">
        <v>319</v>
      </c>
      <c r="B188" s="165" t="s">
        <v>205</v>
      </c>
      <c r="C188" s="165" t="s">
        <v>320</v>
      </c>
      <c r="D188" s="165" t="s">
        <v>207</v>
      </c>
      <c r="E188" s="165" t="s">
        <v>220</v>
      </c>
      <c r="F188" s="165"/>
      <c r="G188" s="165" t="s">
        <v>316</v>
      </c>
      <c r="H188" s="165" t="s">
        <v>552</v>
      </c>
      <c r="I188" s="165" t="s">
        <v>206</v>
      </c>
      <c r="J188" s="165" t="s">
        <v>210</v>
      </c>
      <c r="K188" s="165">
        <v>35.19</v>
      </c>
      <c r="L188" s="165">
        <f>AVERAGE(K188:K190)</f>
        <v>36.110000000000007</v>
      </c>
    </row>
    <row r="189" spans="1:12" x14ac:dyDescent="0.25">
      <c r="A189" s="165" t="s">
        <v>319</v>
      </c>
      <c r="B189" s="165" t="s">
        <v>552</v>
      </c>
      <c r="C189" s="165" t="s">
        <v>206</v>
      </c>
      <c r="D189" s="165" t="s">
        <v>210</v>
      </c>
      <c r="E189" s="165">
        <v>37.96</v>
      </c>
      <c r="F189" s="165"/>
      <c r="G189" s="165" t="s">
        <v>317</v>
      </c>
      <c r="H189" s="165" t="s">
        <v>552</v>
      </c>
      <c r="I189" s="165" t="s">
        <v>206</v>
      </c>
      <c r="J189" s="165" t="s">
        <v>210</v>
      </c>
      <c r="K189" s="165">
        <v>35.869999999999997</v>
      </c>
      <c r="L189" s="165"/>
    </row>
    <row r="190" spans="1:12" x14ac:dyDescent="0.25">
      <c r="A190" s="165" t="s">
        <v>321</v>
      </c>
      <c r="B190" s="165" t="s">
        <v>205</v>
      </c>
      <c r="C190" s="165" t="s">
        <v>320</v>
      </c>
      <c r="D190" s="165" t="s">
        <v>207</v>
      </c>
      <c r="E190" s="165" t="s">
        <v>220</v>
      </c>
      <c r="F190" s="165"/>
      <c r="G190" s="165" t="s">
        <v>318</v>
      </c>
      <c r="H190" s="165" t="s">
        <v>552</v>
      </c>
      <c r="I190" s="165" t="s">
        <v>206</v>
      </c>
      <c r="J190" s="165" t="s">
        <v>210</v>
      </c>
      <c r="K190" s="165">
        <v>37.270000000000003</v>
      </c>
      <c r="L190" s="165"/>
    </row>
    <row r="191" spans="1:12" x14ac:dyDescent="0.25">
      <c r="A191" s="165" t="s">
        <v>321</v>
      </c>
      <c r="B191" s="165" t="s">
        <v>552</v>
      </c>
      <c r="C191" s="165" t="s">
        <v>206</v>
      </c>
      <c r="D191" s="165" t="s">
        <v>210</v>
      </c>
      <c r="E191" s="165">
        <v>38.14</v>
      </c>
      <c r="F191" s="165"/>
      <c r="G191" s="165" t="s">
        <v>319</v>
      </c>
      <c r="H191" s="165" t="s">
        <v>552</v>
      </c>
      <c r="I191" s="165" t="s">
        <v>206</v>
      </c>
      <c r="J191" s="165" t="s">
        <v>210</v>
      </c>
      <c r="K191" s="165">
        <v>37.96</v>
      </c>
      <c r="L191" s="165">
        <f>AVERAGE(K191:K193)</f>
        <v>38.136666666666663</v>
      </c>
    </row>
    <row r="192" spans="1:12" x14ac:dyDescent="0.25">
      <c r="A192" s="165" t="s">
        <v>322</v>
      </c>
      <c r="B192" s="165" t="s">
        <v>205</v>
      </c>
      <c r="C192" s="165" t="s">
        <v>320</v>
      </c>
      <c r="D192" s="165" t="s">
        <v>207</v>
      </c>
      <c r="E192" s="165" t="s">
        <v>220</v>
      </c>
      <c r="F192" s="165"/>
      <c r="G192" s="165" t="s">
        <v>321</v>
      </c>
      <c r="H192" s="165" t="s">
        <v>552</v>
      </c>
      <c r="I192" s="165" t="s">
        <v>206</v>
      </c>
      <c r="J192" s="165" t="s">
        <v>210</v>
      </c>
      <c r="K192" s="165">
        <v>38.14</v>
      </c>
      <c r="L192" s="165"/>
    </row>
    <row r="193" spans="1:11" x14ac:dyDescent="0.25">
      <c r="A193" s="165" t="s">
        <v>322</v>
      </c>
      <c r="B193" s="165" t="s">
        <v>552</v>
      </c>
      <c r="C193" s="165" t="s">
        <v>206</v>
      </c>
      <c r="D193" s="165" t="s">
        <v>210</v>
      </c>
      <c r="E193" s="165">
        <v>38.31</v>
      </c>
      <c r="F193" s="165"/>
      <c r="G193" s="165" t="s">
        <v>322</v>
      </c>
      <c r="H193" s="165" t="s">
        <v>552</v>
      </c>
      <c r="I193" s="165" t="s">
        <v>206</v>
      </c>
      <c r="J193" s="165" t="s">
        <v>210</v>
      </c>
      <c r="K193" s="165">
        <v>38.31</v>
      </c>
    </row>
  </sheetData>
  <sortState xmlns:xlrd2="http://schemas.microsoft.com/office/spreadsheetml/2017/richdata2" ref="U2:Z37">
    <sortCondition ref="U2:U37"/>
  </sortState>
  <mergeCells count="2">
    <mergeCell ref="P59:S59"/>
    <mergeCell ref="T59:W59"/>
  </mergeCell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88523-2326-4E96-A8A4-FEBB9C07CCA3}">
  <sheetPr codeName="Sheet9"/>
  <dimension ref="A1:R269"/>
  <sheetViews>
    <sheetView zoomScale="85" zoomScaleNormal="85" workbookViewId="0">
      <selection activeCell="G57" sqref="G57"/>
    </sheetView>
  </sheetViews>
  <sheetFormatPr defaultRowHeight="15" x14ac:dyDescent="0.25"/>
  <cols>
    <col min="2" max="2" width="23.5703125" customWidth="1"/>
    <col min="3" max="3" width="12.85546875" customWidth="1"/>
    <col min="4" max="4" width="6" customWidth="1"/>
    <col min="8" max="8" width="18.140625" customWidth="1"/>
    <col min="14" max="14" width="18" customWidth="1"/>
  </cols>
  <sheetData>
    <row r="1" spans="2:4" x14ac:dyDescent="0.25">
      <c r="B1" s="165" t="s">
        <v>570</v>
      </c>
      <c r="C1" s="165"/>
      <c r="D1" s="165"/>
    </row>
    <row r="2" spans="2:4" x14ac:dyDescent="0.25">
      <c r="B2" s="165" t="s">
        <v>571</v>
      </c>
      <c r="C2" s="165"/>
      <c r="D2" s="165"/>
    </row>
    <row r="3" spans="2:4" x14ac:dyDescent="0.25">
      <c r="B3" s="165"/>
      <c r="C3" s="165" t="s">
        <v>572</v>
      </c>
      <c r="D3" s="165"/>
    </row>
    <row r="4" spans="2:4" x14ac:dyDescent="0.25">
      <c r="B4" s="165"/>
      <c r="C4" s="165" t="s">
        <v>573</v>
      </c>
      <c r="D4" s="165"/>
    </row>
    <row r="5" spans="2:4" x14ac:dyDescent="0.25">
      <c r="B5" s="165"/>
      <c r="C5" s="165" t="s">
        <v>574</v>
      </c>
      <c r="D5" s="165"/>
    </row>
    <row r="6" spans="2:4" x14ac:dyDescent="0.25">
      <c r="B6" s="165" t="s">
        <v>571</v>
      </c>
      <c r="C6" s="165"/>
      <c r="D6" s="165"/>
    </row>
    <row r="7" spans="2:4" x14ac:dyDescent="0.25">
      <c r="B7" s="165"/>
      <c r="C7" s="165" t="s">
        <v>575</v>
      </c>
      <c r="D7" s="165"/>
    </row>
    <row r="8" spans="2:4" x14ac:dyDescent="0.25">
      <c r="B8" s="165"/>
      <c r="C8" s="165" t="s">
        <v>576</v>
      </c>
      <c r="D8" s="165"/>
    </row>
    <row r="9" spans="2:4" x14ac:dyDescent="0.25">
      <c r="B9" s="165"/>
      <c r="C9" s="165" t="s">
        <v>577</v>
      </c>
      <c r="D9" s="165"/>
    </row>
    <row r="10" spans="2:4" x14ac:dyDescent="0.25">
      <c r="B10" s="165"/>
      <c r="C10" s="165" t="s">
        <v>578</v>
      </c>
      <c r="D10" s="165"/>
    </row>
    <row r="11" spans="2:4" x14ac:dyDescent="0.25">
      <c r="B11" s="165"/>
      <c r="C11" s="165"/>
      <c r="D11" s="165" t="s">
        <v>579</v>
      </c>
    </row>
    <row r="12" spans="2:4" x14ac:dyDescent="0.25">
      <c r="B12" s="165"/>
      <c r="C12" s="165"/>
      <c r="D12" s="165" t="s">
        <v>580</v>
      </c>
    </row>
    <row r="13" spans="2:4" x14ac:dyDescent="0.25">
      <c r="B13" s="165"/>
      <c r="C13" s="165"/>
      <c r="D13" s="165" t="s">
        <v>581</v>
      </c>
    </row>
    <row r="14" spans="2:4" x14ac:dyDescent="0.25">
      <c r="B14" s="165"/>
      <c r="C14" s="165"/>
      <c r="D14" s="165" t="s">
        <v>582</v>
      </c>
    </row>
    <row r="15" spans="2:4" x14ac:dyDescent="0.25">
      <c r="B15" s="165"/>
      <c r="C15" s="165" t="s">
        <v>583</v>
      </c>
      <c r="D15" s="165"/>
    </row>
    <row r="16" spans="2:4" x14ac:dyDescent="0.25">
      <c r="B16" s="165"/>
      <c r="C16" s="165" t="s">
        <v>584</v>
      </c>
      <c r="D16" s="165"/>
    </row>
    <row r="17" spans="1:6" x14ac:dyDescent="0.25">
      <c r="A17" s="165"/>
      <c r="B17" s="165"/>
      <c r="C17" s="165"/>
      <c r="D17" s="165" t="s">
        <v>585</v>
      </c>
      <c r="E17" s="165"/>
      <c r="F17" s="165"/>
    </row>
    <row r="19" spans="1:6" x14ac:dyDescent="0.25">
      <c r="A19" s="165" t="s">
        <v>586</v>
      </c>
      <c r="B19" s="165"/>
      <c r="C19" s="165"/>
      <c r="D19" s="165"/>
      <c r="E19" s="165"/>
      <c r="F19" s="165"/>
    </row>
    <row r="23" spans="1:6" x14ac:dyDescent="0.25">
      <c r="A23" s="165"/>
      <c r="B23" s="6" t="s">
        <v>50</v>
      </c>
      <c r="C23" s="6" t="s">
        <v>74</v>
      </c>
      <c r="D23" s="6"/>
      <c r="E23" s="6" t="s">
        <v>150</v>
      </c>
      <c r="F23" s="6"/>
    </row>
    <row r="24" spans="1:6" x14ac:dyDescent="0.25">
      <c r="A24" s="165"/>
      <c r="B24" s="8" t="s">
        <v>153</v>
      </c>
      <c r="C24" s="8">
        <v>0.4</v>
      </c>
      <c r="D24" s="8" t="s">
        <v>27</v>
      </c>
      <c r="E24" s="77">
        <v>0.08</v>
      </c>
      <c r="F24" s="77" t="s">
        <v>56</v>
      </c>
    </row>
    <row r="25" spans="1:6" x14ac:dyDescent="0.25">
      <c r="A25" s="165"/>
      <c r="B25" s="8" t="s">
        <v>155</v>
      </c>
      <c r="C25" s="8">
        <v>0.4</v>
      </c>
      <c r="D25" s="8" t="s">
        <v>27</v>
      </c>
      <c r="E25" s="77">
        <v>0.08</v>
      </c>
      <c r="F25" s="77" t="s">
        <v>56</v>
      </c>
    </row>
    <row r="26" spans="1:6" x14ac:dyDescent="0.25">
      <c r="A26" s="165"/>
      <c r="B26" s="8" t="s">
        <v>157</v>
      </c>
      <c r="C26" s="8">
        <v>0.5</v>
      </c>
      <c r="D26" s="8" t="s">
        <v>27</v>
      </c>
      <c r="E26" s="77">
        <v>0.1</v>
      </c>
      <c r="F26" s="77" t="s">
        <v>56</v>
      </c>
    </row>
    <row r="27" spans="1:6" x14ac:dyDescent="0.25">
      <c r="A27" s="165"/>
      <c r="B27" s="8" t="s">
        <v>132</v>
      </c>
      <c r="C27" s="8">
        <v>0.25</v>
      </c>
      <c r="D27" s="8" t="s">
        <v>27</v>
      </c>
      <c r="E27" s="20">
        <v>0</v>
      </c>
      <c r="F27" s="77" t="s">
        <v>56</v>
      </c>
    </row>
    <row r="28" spans="1:6" x14ac:dyDescent="0.25">
      <c r="A28" s="165"/>
      <c r="B28" s="8" t="s">
        <v>133</v>
      </c>
      <c r="C28" s="8">
        <v>0.25</v>
      </c>
      <c r="D28" s="8" t="s">
        <v>27</v>
      </c>
      <c r="E28" s="20">
        <v>0</v>
      </c>
      <c r="F28" s="77" t="s">
        <v>56</v>
      </c>
    </row>
    <row r="29" spans="1:6" x14ac:dyDescent="0.25">
      <c r="A29" s="165"/>
      <c r="B29" s="8" t="s">
        <v>134</v>
      </c>
      <c r="C29" s="8">
        <v>0.5</v>
      </c>
      <c r="D29" s="8" t="s">
        <v>27</v>
      </c>
      <c r="E29" s="20">
        <v>0</v>
      </c>
      <c r="F29" s="77" t="s">
        <v>56</v>
      </c>
    </row>
    <row r="30" spans="1:6" x14ac:dyDescent="0.25">
      <c r="A30" s="165"/>
      <c r="B30" s="165" t="s">
        <v>135</v>
      </c>
      <c r="C30" s="77">
        <v>100</v>
      </c>
      <c r="D30" s="77"/>
      <c r="E30" s="20">
        <v>0</v>
      </c>
      <c r="F30" s="77" t="s">
        <v>56</v>
      </c>
    </row>
    <row r="31" spans="1:6" x14ac:dyDescent="0.25">
      <c r="A31" s="165"/>
      <c r="B31" s="77" t="s">
        <v>136</v>
      </c>
      <c r="C31" s="77">
        <v>0.25</v>
      </c>
      <c r="D31" s="77" t="s">
        <v>137</v>
      </c>
      <c r="E31" s="77">
        <v>0.32</v>
      </c>
      <c r="F31" s="77" t="s">
        <v>56</v>
      </c>
    </row>
    <row r="32" spans="1:6" x14ac:dyDescent="0.25">
      <c r="A32" s="165"/>
      <c r="B32" s="77" t="s">
        <v>139</v>
      </c>
      <c r="C32" s="77">
        <v>2.5</v>
      </c>
      <c r="D32" s="77" t="s">
        <v>52</v>
      </c>
      <c r="E32" s="77">
        <v>0.05</v>
      </c>
      <c r="F32" s="77" t="s">
        <v>56</v>
      </c>
    </row>
    <row r="33" spans="2:6" x14ac:dyDescent="0.25">
      <c r="B33" s="77" t="s">
        <v>141</v>
      </c>
      <c r="C33" s="77">
        <v>1</v>
      </c>
      <c r="D33" s="77" t="s">
        <v>52</v>
      </c>
      <c r="E33" s="77">
        <v>3.3333333333333333E-2</v>
      </c>
      <c r="F33" s="77" t="s">
        <v>56</v>
      </c>
    </row>
    <row r="34" spans="2:6" x14ac:dyDescent="0.25">
      <c r="B34" s="77" t="s">
        <v>138</v>
      </c>
      <c r="C34" s="77">
        <v>3.5</v>
      </c>
      <c r="D34" s="77" t="s">
        <v>137</v>
      </c>
      <c r="E34" s="77">
        <v>7.0000000000000007E-2</v>
      </c>
      <c r="F34" s="77" t="s">
        <v>56</v>
      </c>
    </row>
    <row r="35" spans="2:6" x14ac:dyDescent="0.25">
      <c r="B35" s="77" t="s">
        <v>142</v>
      </c>
      <c r="C35" s="77">
        <v>10</v>
      </c>
      <c r="D35" s="77" t="s">
        <v>143</v>
      </c>
      <c r="E35" s="77">
        <v>4</v>
      </c>
      <c r="F35" s="77" t="s">
        <v>56</v>
      </c>
    </row>
    <row r="36" spans="2:6" x14ac:dyDescent="0.25">
      <c r="B36" s="77" t="s">
        <v>144</v>
      </c>
      <c r="C36" s="77">
        <v>0.5</v>
      </c>
      <c r="D36" s="77" t="s">
        <v>145</v>
      </c>
      <c r="E36" s="77">
        <v>0.2</v>
      </c>
      <c r="F36" s="77" t="s">
        <v>56</v>
      </c>
    </row>
    <row r="37" spans="2:6" x14ac:dyDescent="0.25">
      <c r="B37" s="77" t="s">
        <v>159</v>
      </c>
      <c r="C37" s="77">
        <v>1</v>
      </c>
      <c r="D37" s="77" t="s">
        <v>147</v>
      </c>
      <c r="E37" s="77">
        <v>2</v>
      </c>
      <c r="F37" s="77" t="s">
        <v>56</v>
      </c>
    </row>
    <row r="38" spans="2:6" ht="30" x14ac:dyDescent="0.25">
      <c r="B38" s="5" t="s">
        <v>148</v>
      </c>
      <c r="C38" s="77">
        <v>5</v>
      </c>
      <c r="D38" s="77" t="s">
        <v>143</v>
      </c>
      <c r="E38" s="77">
        <v>2.2222222222222223</v>
      </c>
      <c r="F38" s="77" t="s">
        <v>56</v>
      </c>
    </row>
    <row r="39" spans="2:6" x14ac:dyDescent="0.25">
      <c r="B39" s="10" t="s">
        <v>149</v>
      </c>
      <c r="C39" s="11">
        <v>0</v>
      </c>
      <c r="D39" s="11" t="s">
        <v>143</v>
      </c>
      <c r="E39" s="24">
        <v>0</v>
      </c>
      <c r="F39" s="11" t="s">
        <v>56</v>
      </c>
    </row>
    <row r="40" spans="2:6" x14ac:dyDescent="0.25">
      <c r="B40" s="77" t="s">
        <v>161</v>
      </c>
      <c r="C40" s="77"/>
      <c r="D40" s="77"/>
      <c r="E40" s="25">
        <v>0</v>
      </c>
      <c r="F40" s="77" t="s">
        <v>56</v>
      </c>
    </row>
    <row r="41" spans="2:6" x14ac:dyDescent="0.25">
      <c r="B41" s="77"/>
      <c r="C41" s="77"/>
      <c r="D41" s="77"/>
      <c r="E41" s="77"/>
      <c r="F41" s="77"/>
    </row>
    <row r="42" spans="2:6" x14ac:dyDescent="0.25">
      <c r="B42" s="77"/>
      <c r="C42" s="77"/>
      <c r="D42" s="77" t="s">
        <v>162</v>
      </c>
      <c r="E42" s="13">
        <v>9.155555555555555</v>
      </c>
      <c r="F42" s="77" t="s">
        <v>56</v>
      </c>
    </row>
    <row r="44" spans="2:6" ht="15.75" thickBot="1" x14ac:dyDescent="0.3">
      <c r="B44" s="165" t="s">
        <v>587</v>
      </c>
      <c r="C44" s="165" t="s">
        <v>527</v>
      </c>
      <c r="D44" s="165"/>
      <c r="E44" s="165"/>
      <c r="F44" s="165"/>
    </row>
    <row r="45" spans="2:6" x14ac:dyDescent="0.25">
      <c r="B45" s="91" t="s">
        <v>50</v>
      </c>
      <c r="C45" s="92" t="s">
        <v>74</v>
      </c>
      <c r="D45" s="92" t="s">
        <v>52</v>
      </c>
      <c r="E45" s="92" t="s">
        <v>75</v>
      </c>
      <c r="F45" s="93">
        <f>C133*(1+C126)</f>
        <v>115.19999999999999</v>
      </c>
    </row>
    <row r="46" spans="2:6" x14ac:dyDescent="0.25">
      <c r="B46" s="94" t="s">
        <v>76</v>
      </c>
      <c r="C46" s="95"/>
      <c r="D46" s="95"/>
      <c r="E46" s="96">
        <f>E42</f>
        <v>9.155555555555555</v>
      </c>
      <c r="F46" s="96">
        <f>E46*$F$45</f>
        <v>1054.7199999999998</v>
      </c>
    </row>
    <row r="47" spans="2:6" x14ac:dyDescent="0.25">
      <c r="B47" s="111" t="s">
        <v>588</v>
      </c>
      <c r="C47" s="95" t="s">
        <v>589</v>
      </c>
      <c r="D47" s="95"/>
      <c r="E47" s="96"/>
      <c r="F47" s="96">
        <f t="shared" ref="F47:F52" si="0">E47*$F$45</f>
        <v>0</v>
      </c>
    </row>
    <row r="48" spans="2:6" x14ac:dyDescent="0.25">
      <c r="B48" s="111" t="s">
        <v>590</v>
      </c>
      <c r="C48" s="95" t="s">
        <v>589</v>
      </c>
      <c r="D48" s="95"/>
      <c r="E48" s="96"/>
      <c r="F48" s="96">
        <f t="shared" si="0"/>
        <v>0</v>
      </c>
    </row>
    <row r="49" spans="2:14" x14ac:dyDescent="0.25">
      <c r="B49" s="111" t="s">
        <v>591</v>
      </c>
      <c r="C49" s="110" t="s">
        <v>530</v>
      </c>
      <c r="D49" s="165"/>
      <c r="E49" s="96"/>
      <c r="F49" s="96">
        <f t="shared" si="0"/>
        <v>0</v>
      </c>
      <c r="G49" s="165"/>
      <c r="H49" s="165"/>
      <c r="I49" s="165"/>
      <c r="J49" s="165"/>
      <c r="K49" s="165"/>
      <c r="L49" s="165"/>
      <c r="M49" s="165"/>
      <c r="N49" s="165"/>
    </row>
    <row r="50" spans="2:14" x14ac:dyDescent="0.25">
      <c r="B50" s="112" t="s">
        <v>592</v>
      </c>
      <c r="C50" s="110"/>
      <c r="D50" s="165"/>
      <c r="E50" s="96">
        <v>2</v>
      </c>
      <c r="F50" s="96">
        <f t="shared" si="0"/>
        <v>230.39999999999998</v>
      </c>
      <c r="G50" s="165"/>
      <c r="H50" s="165"/>
      <c r="I50" s="165"/>
      <c r="J50" s="165"/>
      <c r="K50" s="165"/>
      <c r="L50" s="165"/>
      <c r="M50" s="165"/>
      <c r="N50" s="165"/>
    </row>
    <row r="51" spans="2:14" x14ac:dyDescent="0.25">
      <c r="B51" s="104" t="s">
        <v>79</v>
      </c>
      <c r="C51" s="95"/>
      <c r="D51" s="95"/>
      <c r="E51" s="96">
        <f>14.8-SUM(E46:E50)</f>
        <v>3.6444444444444457</v>
      </c>
      <c r="F51" s="96">
        <f t="shared" si="0"/>
        <v>419.84000000000009</v>
      </c>
      <c r="G51" s="165"/>
      <c r="H51" s="165"/>
      <c r="I51" s="165"/>
      <c r="J51" s="165"/>
      <c r="K51" s="165"/>
      <c r="L51" s="165"/>
      <c r="M51" s="165"/>
      <c r="N51" s="165"/>
    </row>
    <row r="52" spans="2:14" ht="15.75" thickBot="1" x14ac:dyDescent="0.3">
      <c r="B52" s="97" t="s">
        <v>80</v>
      </c>
      <c r="C52" s="98"/>
      <c r="D52" s="98"/>
      <c r="E52" s="99">
        <f>SUM(E46:E51)</f>
        <v>14.8</v>
      </c>
      <c r="F52" s="100">
        <f t="shared" si="0"/>
        <v>1704.9599999999998</v>
      </c>
      <c r="G52" s="165"/>
      <c r="H52" s="165"/>
      <c r="I52" s="165"/>
      <c r="J52" s="165"/>
      <c r="K52" s="165"/>
      <c r="L52" s="165"/>
      <c r="M52" s="165"/>
      <c r="N52" s="165"/>
    </row>
    <row r="54" spans="2:14" ht="15.75" thickBot="1" x14ac:dyDescent="0.3">
      <c r="B54" s="165" t="s">
        <v>533</v>
      </c>
      <c r="C54" s="165" t="s">
        <v>527</v>
      </c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</row>
    <row r="55" spans="2:14" x14ac:dyDescent="0.25">
      <c r="B55" s="91" t="s">
        <v>50</v>
      </c>
      <c r="C55" s="92" t="s">
        <v>74</v>
      </c>
      <c r="D55" s="92" t="s">
        <v>52</v>
      </c>
      <c r="E55" s="92" t="s">
        <v>75</v>
      </c>
      <c r="F55" s="93">
        <f>C134*(1+C126-C127)</f>
        <v>27.599999999999998</v>
      </c>
      <c r="G55" s="165"/>
      <c r="H55" s="165"/>
      <c r="I55" s="165"/>
      <c r="J55" s="165"/>
      <c r="K55" s="165"/>
      <c r="L55" s="165"/>
      <c r="M55" s="165"/>
      <c r="N55" s="165"/>
    </row>
    <row r="56" spans="2:14" x14ac:dyDescent="0.25">
      <c r="B56" s="94" t="s">
        <v>76</v>
      </c>
      <c r="C56" s="95"/>
      <c r="D56" s="95"/>
      <c r="E56" s="96">
        <f>E52</f>
        <v>14.8</v>
      </c>
      <c r="F56" s="96">
        <f>E56*$F$55</f>
        <v>408.47999999999996</v>
      </c>
      <c r="G56" s="165"/>
      <c r="H56" s="165"/>
      <c r="I56" s="165"/>
      <c r="J56" s="165"/>
      <c r="K56" s="165"/>
      <c r="L56" s="165"/>
      <c r="M56" s="165"/>
      <c r="N56" s="165"/>
    </row>
    <row r="57" spans="2:14" x14ac:dyDescent="0.25">
      <c r="B57" s="111" t="s">
        <v>588</v>
      </c>
      <c r="C57" s="95" t="s">
        <v>589</v>
      </c>
      <c r="D57" s="95"/>
      <c r="E57" s="96">
        <f>0.05*20/10</f>
        <v>0.1</v>
      </c>
      <c r="F57" s="96">
        <f t="shared" ref="F57:F59" si="1">E57*$F$55</f>
        <v>2.76</v>
      </c>
      <c r="G57" s="165"/>
      <c r="H57" s="165"/>
      <c r="I57" s="165"/>
      <c r="J57" s="165"/>
      <c r="K57" s="165"/>
      <c r="L57" s="165"/>
      <c r="M57" s="165"/>
      <c r="N57" s="165"/>
    </row>
    <row r="58" spans="2:14" x14ac:dyDescent="0.25">
      <c r="B58" s="111" t="s">
        <v>590</v>
      </c>
      <c r="C58" s="95" t="s">
        <v>589</v>
      </c>
      <c r="D58" s="95"/>
      <c r="E58" s="96">
        <f>0.05*20/10</f>
        <v>0.1</v>
      </c>
      <c r="F58" s="96">
        <f t="shared" si="1"/>
        <v>2.76</v>
      </c>
      <c r="G58" s="165"/>
      <c r="H58" s="165"/>
      <c r="I58" s="165"/>
      <c r="J58" s="165"/>
      <c r="K58" s="165"/>
      <c r="L58" s="165"/>
      <c r="M58" s="165"/>
      <c r="N58" s="165"/>
    </row>
    <row r="59" spans="2:14" x14ac:dyDescent="0.25">
      <c r="B59" s="111" t="s">
        <v>591</v>
      </c>
      <c r="C59" s="110" t="s">
        <v>530</v>
      </c>
      <c r="D59" s="165"/>
      <c r="E59" s="96">
        <f>0.5*20/10</f>
        <v>1</v>
      </c>
      <c r="F59" s="96">
        <f t="shared" si="1"/>
        <v>27.599999999999998</v>
      </c>
      <c r="G59" s="165"/>
      <c r="H59" s="165"/>
      <c r="I59" s="165"/>
      <c r="J59" s="165"/>
      <c r="K59" s="165"/>
      <c r="L59" s="165"/>
      <c r="M59" s="165"/>
      <c r="N59" s="165"/>
    </row>
    <row r="60" spans="2:14" x14ac:dyDescent="0.25">
      <c r="B60" s="112"/>
      <c r="C60" s="110"/>
      <c r="D60" s="165"/>
      <c r="E60" s="96"/>
      <c r="F60" s="96">
        <f t="shared" ref="F60" si="2">E60*$F$55</f>
        <v>0</v>
      </c>
      <c r="G60" s="165"/>
      <c r="H60" s="165"/>
      <c r="I60" s="165"/>
      <c r="J60" s="165"/>
      <c r="K60" s="165"/>
      <c r="L60" s="165"/>
      <c r="M60" s="165"/>
      <c r="N60" s="165"/>
    </row>
    <row r="61" spans="2:14" x14ac:dyDescent="0.25">
      <c r="B61" s="104" t="s">
        <v>79</v>
      </c>
      <c r="C61" s="95"/>
      <c r="D61" s="95"/>
      <c r="E61" s="96">
        <f>18-SUM(E56:E60)</f>
        <v>2</v>
      </c>
      <c r="F61" s="96">
        <f>E61*$F$55</f>
        <v>55.199999999999996</v>
      </c>
      <c r="G61" s="165"/>
      <c r="H61" s="165"/>
      <c r="I61" s="165"/>
      <c r="J61" s="165"/>
      <c r="K61" s="165"/>
      <c r="L61" s="165"/>
      <c r="M61" s="165"/>
      <c r="N61" s="165"/>
    </row>
    <row r="62" spans="2:14" ht="15.75" thickBot="1" x14ac:dyDescent="0.3">
      <c r="B62" s="97" t="s">
        <v>80</v>
      </c>
      <c r="C62" s="98"/>
      <c r="D62" s="98"/>
      <c r="E62" s="99">
        <f>SUM(E56:E61)</f>
        <v>18</v>
      </c>
      <c r="F62" s="100">
        <f>E62*$F$55</f>
        <v>496.79999999999995</v>
      </c>
      <c r="G62" s="165"/>
      <c r="H62" s="165"/>
      <c r="I62" s="165"/>
      <c r="J62" s="165"/>
      <c r="K62" s="165"/>
      <c r="L62" s="165"/>
      <c r="M62" s="165"/>
      <c r="N62" s="165"/>
    </row>
    <row r="64" spans="2:14" ht="15.75" thickBot="1" x14ac:dyDescent="0.3">
      <c r="B64" s="165" t="s">
        <v>593</v>
      </c>
      <c r="C64" s="165"/>
      <c r="D64" s="165"/>
      <c r="E64" s="165"/>
      <c r="F64" s="165"/>
      <c r="G64" s="165"/>
      <c r="H64" s="165" t="s">
        <v>594</v>
      </c>
      <c r="I64" s="165"/>
      <c r="J64" s="165"/>
      <c r="K64" s="165"/>
      <c r="L64" s="165"/>
      <c r="M64" s="165"/>
      <c r="N64" s="165" t="s">
        <v>595</v>
      </c>
    </row>
    <row r="65" spans="2:18" x14ac:dyDescent="0.25">
      <c r="B65" s="91" t="s">
        <v>50</v>
      </c>
      <c r="C65" s="92" t="s">
        <v>74</v>
      </c>
      <c r="D65" s="92" t="s">
        <v>52</v>
      </c>
      <c r="E65" s="92" t="s">
        <v>75</v>
      </c>
      <c r="F65" s="113">
        <f>C108*(1+C126-C128)</f>
        <v>27.599999999999998</v>
      </c>
      <c r="G65" s="165"/>
      <c r="H65" s="91" t="s">
        <v>50</v>
      </c>
      <c r="I65" s="92" t="s">
        <v>74</v>
      </c>
      <c r="J65" s="92" t="s">
        <v>52</v>
      </c>
      <c r="K65" s="92" t="s">
        <v>75</v>
      </c>
      <c r="L65" s="113">
        <f>C108*(1+C126-C128)</f>
        <v>27.599999999999998</v>
      </c>
      <c r="M65" s="165"/>
      <c r="N65" s="91" t="s">
        <v>50</v>
      </c>
      <c r="O65" s="92" t="s">
        <v>74</v>
      </c>
      <c r="P65" s="92" t="s">
        <v>52</v>
      </c>
      <c r="Q65" s="92" t="s">
        <v>75</v>
      </c>
      <c r="R65" s="113">
        <f>C108*(1+C126-C128)</f>
        <v>27.599999999999998</v>
      </c>
    </row>
    <row r="66" spans="2:18" x14ac:dyDescent="0.25">
      <c r="B66" s="94" t="s">
        <v>76</v>
      </c>
      <c r="C66" s="95"/>
      <c r="D66" s="95"/>
      <c r="E66" s="96">
        <f>E52</f>
        <v>14.8</v>
      </c>
      <c r="F66" s="114">
        <f>E66*$F$65</f>
        <v>408.47999999999996</v>
      </c>
      <c r="G66" s="165"/>
      <c r="H66" s="94" t="s">
        <v>76</v>
      </c>
      <c r="I66" s="95"/>
      <c r="J66" s="95"/>
      <c r="K66" s="96">
        <f>E52</f>
        <v>14.8</v>
      </c>
      <c r="L66" s="114">
        <f>K66*$F$65</f>
        <v>408.47999999999996</v>
      </c>
      <c r="M66" s="165"/>
      <c r="N66" s="94" t="s">
        <v>76</v>
      </c>
      <c r="O66" s="95"/>
      <c r="P66" s="95"/>
      <c r="Q66" s="96">
        <f>E52</f>
        <v>14.8</v>
      </c>
      <c r="R66" s="114">
        <f>Q66*$F$65</f>
        <v>408.47999999999996</v>
      </c>
    </row>
    <row r="67" spans="2:18" x14ac:dyDescent="0.25">
      <c r="B67" s="104" t="s">
        <v>534</v>
      </c>
      <c r="C67" s="95" t="s">
        <v>589</v>
      </c>
      <c r="D67" s="95"/>
      <c r="E67" s="96">
        <f>0.05*20/10</f>
        <v>0.1</v>
      </c>
      <c r="F67" s="114">
        <f t="shared" ref="F67:F73" si="3">E67*$F$65</f>
        <v>2.76</v>
      </c>
      <c r="G67" s="165"/>
      <c r="H67" s="104" t="s">
        <v>534</v>
      </c>
      <c r="I67" s="95" t="s">
        <v>596</v>
      </c>
      <c r="J67" s="95"/>
      <c r="K67" s="96">
        <f>0.1*20/10</f>
        <v>0.2</v>
      </c>
      <c r="L67" s="114">
        <f t="shared" ref="L67:L73" si="4">K67*$F$65</f>
        <v>5.52</v>
      </c>
      <c r="M67" s="165"/>
      <c r="N67" s="104" t="s">
        <v>534</v>
      </c>
      <c r="O67" s="95" t="s">
        <v>597</v>
      </c>
      <c r="P67" s="95"/>
      <c r="Q67" s="96">
        <f>0.2*20/10</f>
        <v>0.4</v>
      </c>
      <c r="R67" s="114">
        <f t="shared" ref="R67:R73" si="5">Q67*$F$65</f>
        <v>11.04</v>
      </c>
    </row>
    <row r="68" spans="2:18" x14ac:dyDescent="0.25">
      <c r="B68" s="104" t="s">
        <v>535</v>
      </c>
      <c r="C68" s="95" t="s">
        <v>589</v>
      </c>
      <c r="D68" s="95"/>
      <c r="E68" s="96">
        <f>0.05*20/10</f>
        <v>0.1</v>
      </c>
      <c r="F68" s="114">
        <f t="shared" si="3"/>
        <v>2.76</v>
      </c>
      <c r="G68" s="165"/>
      <c r="H68" s="104" t="s">
        <v>535</v>
      </c>
      <c r="I68" s="95" t="s">
        <v>596</v>
      </c>
      <c r="J68" s="95"/>
      <c r="K68" s="96">
        <f>0.1*20/10</f>
        <v>0.2</v>
      </c>
      <c r="L68" s="114">
        <f t="shared" si="4"/>
        <v>5.52</v>
      </c>
      <c r="M68" s="165"/>
      <c r="N68" s="104" t="s">
        <v>535</v>
      </c>
      <c r="O68" s="95" t="s">
        <v>597</v>
      </c>
      <c r="P68" s="95"/>
      <c r="Q68" s="96">
        <f>0.2*20/10</f>
        <v>0.4</v>
      </c>
      <c r="R68" s="114">
        <f t="shared" si="5"/>
        <v>11.04</v>
      </c>
    </row>
    <row r="69" spans="2:18" x14ac:dyDescent="0.25">
      <c r="B69" s="105" t="s">
        <v>591</v>
      </c>
      <c r="C69" s="110"/>
      <c r="D69" s="115"/>
      <c r="E69" s="96"/>
      <c r="F69" s="114">
        <f t="shared" si="3"/>
        <v>0</v>
      </c>
      <c r="G69" s="165"/>
      <c r="H69" s="105" t="s">
        <v>591</v>
      </c>
      <c r="I69" s="110"/>
      <c r="J69" s="115"/>
      <c r="K69" s="96"/>
      <c r="L69" s="114">
        <f t="shared" si="4"/>
        <v>0</v>
      </c>
      <c r="M69" s="165"/>
      <c r="N69" s="105" t="s">
        <v>591</v>
      </c>
      <c r="O69" s="110"/>
      <c r="P69" s="115"/>
      <c r="Q69" s="96"/>
      <c r="R69" s="114">
        <f t="shared" si="5"/>
        <v>0</v>
      </c>
    </row>
    <row r="70" spans="2:18" x14ac:dyDescent="0.25">
      <c r="B70" s="112"/>
      <c r="C70" s="115"/>
      <c r="D70" s="115"/>
      <c r="E70" s="116"/>
      <c r="F70" s="114">
        <f t="shared" si="3"/>
        <v>0</v>
      </c>
      <c r="G70" s="165"/>
      <c r="H70" s="112"/>
      <c r="I70" s="115"/>
      <c r="J70" s="115"/>
      <c r="K70" s="116"/>
      <c r="L70" s="114">
        <f t="shared" si="4"/>
        <v>0</v>
      </c>
      <c r="M70" s="165"/>
      <c r="N70" s="112"/>
      <c r="O70" s="115"/>
      <c r="P70" s="115"/>
      <c r="Q70" s="116"/>
      <c r="R70" s="114">
        <f t="shared" si="5"/>
        <v>0</v>
      </c>
    </row>
    <row r="71" spans="2:18" x14ac:dyDescent="0.25">
      <c r="B71" s="105" t="s">
        <v>598</v>
      </c>
      <c r="C71" s="115"/>
      <c r="D71" s="115"/>
      <c r="E71" s="96">
        <v>2</v>
      </c>
      <c r="F71" s="114">
        <f t="shared" si="3"/>
        <v>55.199999999999996</v>
      </c>
      <c r="G71" s="165"/>
      <c r="H71" s="105" t="s">
        <v>598</v>
      </c>
      <c r="I71" s="115"/>
      <c r="J71" s="115"/>
      <c r="K71" s="96">
        <v>2</v>
      </c>
      <c r="L71" s="114">
        <f t="shared" si="4"/>
        <v>55.199999999999996</v>
      </c>
      <c r="M71" s="165"/>
      <c r="N71" s="105" t="s">
        <v>598</v>
      </c>
      <c r="O71" s="115"/>
      <c r="P71" s="115"/>
      <c r="Q71" s="96">
        <v>2</v>
      </c>
      <c r="R71" s="114">
        <f t="shared" si="5"/>
        <v>55.199999999999996</v>
      </c>
    </row>
    <row r="72" spans="2:18" x14ac:dyDescent="0.25">
      <c r="B72" s="104" t="s">
        <v>79</v>
      </c>
      <c r="C72" s="95"/>
      <c r="D72" s="95"/>
      <c r="E72" s="96">
        <f>18.4-SUM(E66:E71)</f>
        <v>1.3999999999999986</v>
      </c>
      <c r="F72" s="114">
        <f t="shared" si="3"/>
        <v>38.639999999999958</v>
      </c>
      <c r="G72" s="165"/>
      <c r="H72" s="104" t="s">
        <v>79</v>
      </c>
      <c r="I72" s="95"/>
      <c r="J72" s="95"/>
      <c r="K72" s="96">
        <f>18.4-SUM(K66:K71)</f>
        <v>1.1999999999999993</v>
      </c>
      <c r="L72" s="114">
        <f t="shared" si="4"/>
        <v>33.119999999999976</v>
      </c>
      <c r="M72" s="165"/>
      <c r="N72" s="104" t="s">
        <v>79</v>
      </c>
      <c r="O72" s="95"/>
      <c r="P72" s="95"/>
      <c r="Q72" s="96">
        <f>18.4-SUM(Q66:Q71)</f>
        <v>0.79999999999999716</v>
      </c>
      <c r="R72" s="114">
        <f t="shared" si="5"/>
        <v>22.07999999999992</v>
      </c>
    </row>
    <row r="73" spans="2:18" ht="15.75" thickBot="1" x14ac:dyDescent="0.3">
      <c r="B73" s="97" t="s">
        <v>80</v>
      </c>
      <c r="C73" s="98"/>
      <c r="D73" s="98"/>
      <c r="E73" s="99">
        <f>SUM(E66:E72)</f>
        <v>18.399999999999999</v>
      </c>
      <c r="F73" s="117">
        <f t="shared" si="3"/>
        <v>507.83999999999992</v>
      </c>
      <c r="G73" s="165"/>
      <c r="H73" s="97" t="s">
        <v>80</v>
      </c>
      <c r="I73" s="98"/>
      <c r="J73" s="98"/>
      <c r="K73" s="99">
        <f>SUM(K66:K72)</f>
        <v>18.399999999999999</v>
      </c>
      <c r="L73" s="117">
        <f t="shared" si="4"/>
        <v>507.83999999999992</v>
      </c>
      <c r="M73" s="165"/>
      <c r="N73" s="97" t="s">
        <v>80</v>
      </c>
      <c r="O73" s="98"/>
      <c r="P73" s="98"/>
      <c r="Q73" s="99">
        <f>SUM(Q66:Q72)</f>
        <v>18.399999999999999</v>
      </c>
      <c r="R73" s="117">
        <f t="shared" si="5"/>
        <v>507.83999999999992</v>
      </c>
    </row>
    <row r="75" spans="2:18" x14ac:dyDescent="0.25">
      <c r="B75" s="165" t="s">
        <v>599</v>
      </c>
      <c r="C75" s="165"/>
      <c r="D75" s="165"/>
      <c r="E75" s="165"/>
      <c r="F75" s="165"/>
      <c r="G75" s="165"/>
      <c r="H75" s="165"/>
      <c r="I75" s="165"/>
      <c r="J75" s="165"/>
      <c r="K75" s="165"/>
      <c r="L75" s="165"/>
      <c r="M75" s="165"/>
      <c r="N75" s="165"/>
      <c r="O75" s="165"/>
      <c r="P75" s="165"/>
      <c r="Q75" s="165"/>
      <c r="R75" s="165"/>
    </row>
    <row r="76" spans="2:18" x14ac:dyDescent="0.25">
      <c r="B76" s="175" t="s">
        <v>27</v>
      </c>
      <c r="C76" s="175" t="s">
        <v>520</v>
      </c>
      <c r="D76" s="175" t="s">
        <v>521</v>
      </c>
      <c r="E76" s="175" t="s">
        <v>520</v>
      </c>
      <c r="F76" s="165"/>
      <c r="G76" s="165"/>
      <c r="H76" s="165"/>
      <c r="I76" s="165"/>
      <c r="J76" s="165"/>
      <c r="K76" s="165"/>
      <c r="L76" s="165"/>
      <c r="M76" s="165"/>
      <c r="N76" s="165"/>
      <c r="O76" s="165"/>
      <c r="P76" s="165"/>
      <c r="Q76" s="165"/>
      <c r="R76" s="165"/>
    </row>
    <row r="77" spans="2:18" ht="14.45" customHeight="1" x14ac:dyDescent="0.25">
      <c r="B77" s="175" t="s">
        <v>522</v>
      </c>
      <c r="C77" s="175" t="s">
        <v>523</v>
      </c>
      <c r="D77" s="175" t="s">
        <v>524</v>
      </c>
      <c r="E77" s="175" t="s">
        <v>525</v>
      </c>
      <c r="F77" s="165"/>
      <c r="G77" s="165"/>
      <c r="H77" s="165"/>
      <c r="I77" s="165"/>
      <c r="J77" s="312" t="s">
        <v>600</v>
      </c>
      <c r="K77" s="165">
        <f>6*C173</f>
        <v>494.59199999999993</v>
      </c>
      <c r="L77" s="165"/>
      <c r="M77" s="165"/>
      <c r="N77" s="165"/>
      <c r="O77" s="165"/>
      <c r="P77" s="165"/>
      <c r="Q77" s="165"/>
      <c r="R77" s="165"/>
    </row>
    <row r="78" spans="2:18" x14ac:dyDescent="0.25">
      <c r="B78" s="175">
        <f>D78/1000*E78/C78</f>
        <v>0.625</v>
      </c>
      <c r="C78" s="175">
        <v>1.6</v>
      </c>
      <c r="D78" s="175">
        <v>50</v>
      </c>
      <c r="E78" s="175">
        <v>20</v>
      </c>
      <c r="F78" s="165"/>
      <c r="G78" s="165"/>
      <c r="H78" s="165"/>
      <c r="I78" s="165"/>
      <c r="J78" s="312"/>
      <c r="K78" s="165"/>
      <c r="L78" s="165"/>
      <c r="M78" s="165"/>
      <c r="N78" s="165"/>
      <c r="O78" s="165"/>
      <c r="P78" s="165"/>
      <c r="Q78" s="165"/>
      <c r="R78" s="165"/>
    </row>
    <row r="79" spans="2:18" x14ac:dyDescent="0.25">
      <c r="B79" s="175">
        <f t="shared" ref="B79:B83" si="6">D79/1000*E79/C79</f>
        <v>1.25</v>
      </c>
      <c r="C79" s="175">
        <v>1.6</v>
      </c>
      <c r="D79" s="175">
        <v>100</v>
      </c>
      <c r="E79" s="175">
        <v>20</v>
      </c>
      <c r="F79" s="165"/>
      <c r="G79" s="165"/>
      <c r="H79" s="165"/>
      <c r="I79" s="165"/>
      <c r="J79" s="312"/>
      <c r="K79" s="165"/>
      <c r="L79" s="165"/>
      <c r="M79" s="165"/>
      <c r="N79" s="165"/>
      <c r="O79" s="165"/>
      <c r="P79" s="165"/>
      <c r="Q79" s="165"/>
      <c r="R79" s="165"/>
    </row>
    <row r="80" spans="2:18" x14ac:dyDescent="0.25">
      <c r="B80" s="175">
        <f t="shared" si="6"/>
        <v>2.5</v>
      </c>
      <c r="C80" s="175">
        <v>1.6</v>
      </c>
      <c r="D80" s="175">
        <v>200</v>
      </c>
      <c r="E80" s="175">
        <v>20</v>
      </c>
      <c r="F80" s="165"/>
      <c r="G80" s="165"/>
      <c r="H80" s="165"/>
      <c r="I80" s="165"/>
      <c r="J80" s="312"/>
      <c r="K80" s="165"/>
      <c r="L80" s="165"/>
      <c r="M80" s="165"/>
      <c r="N80" s="165"/>
      <c r="O80" s="165"/>
      <c r="P80" s="165"/>
      <c r="Q80" s="165"/>
      <c r="R80" s="165"/>
    </row>
    <row r="81" spans="1:10" x14ac:dyDescent="0.25">
      <c r="A81" s="165"/>
      <c r="B81" s="175">
        <f t="shared" si="6"/>
        <v>5</v>
      </c>
      <c r="C81" s="175">
        <v>1.6</v>
      </c>
      <c r="D81" s="175">
        <v>400</v>
      </c>
      <c r="E81" s="175">
        <v>20</v>
      </c>
      <c r="F81" s="165"/>
      <c r="G81" s="165"/>
      <c r="H81" s="165"/>
      <c r="I81" s="165"/>
      <c r="J81" s="312"/>
    </row>
    <row r="82" spans="1:10" x14ac:dyDescent="0.25">
      <c r="A82" s="165"/>
      <c r="B82" s="175">
        <f t="shared" si="6"/>
        <v>7.5</v>
      </c>
      <c r="C82" s="175">
        <v>1.6</v>
      </c>
      <c r="D82" s="175">
        <v>600</v>
      </c>
      <c r="E82" s="175">
        <v>20</v>
      </c>
      <c r="F82" s="165"/>
      <c r="G82" s="165"/>
      <c r="H82" s="165"/>
      <c r="I82" s="165"/>
      <c r="J82" s="312"/>
    </row>
    <row r="83" spans="1:10" x14ac:dyDescent="0.25">
      <c r="A83" s="165"/>
      <c r="B83" s="175">
        <f t="shared" si="6"/>
        <v>10</v>
      </c>
      <c r="C83" s="175">
        <v>1.6</v>
      </c>
      <c r="D83" s="175">
        <v>800</v>
      </c>
      <c r="E83" s="175">
        <v>20</v>
      </c>
      <c r="F83" s="165"/>
      <c r="G83" s="165"/>
      <c r="H83" s="165"/>
      <c r="I83" s="165"/>
      <c r="J83" s="165"/>
    </row>
    <row r="85" spans="1:10" x14ac:dyDescent="0.25">
      <c r="A85" s="165"/>
      <c r="B85" s="165" t="s">
        <v>601</v>
      </c>
      <c r="C85" s="165"/>
      <c r="D85" s="165"/>
      <c r="E85" s="165"/>
      <c r="F85" s="165"/>
      <c r="G85" s="165"/>
      <c r="H85" s="165"/>
      <c r="I85" s="165"/>
      <c r="J85" s="165"/>
    </row>
    <row r="86" spans="1:10" x14ac:dyDescent="0.25">
      <c r="A86" s="165"/>
      <c r="B86" s="175" t="s">
        <v>27</v>
      </c>
      <c r="C86" s="175" t="s">
        <v>520</v>
      </c>
      <c r="D86" s="175" t="s">
        <v>27</v>
      </c>
      <c r="E86" s="175" t="s">
        <v>520</v>
      </c>
      <c r="F86" s="165"/>
      <c r="G86" s="165"/>
      <c r="H86" s="165"/>
      <c r="I86" s="165"/>
      <c r="J86" s="165"/>
    </row>
    <row r="87" spans="1:10" x14ac:dyDescent="0.25">
      <c r="A87" s="165"/>
      <c r="B87" s="175" t="s">
        <v>522</v>
      </c>
      <c r="C87" s="175" t="s">
        <v>523</v>
      </c>
      <c r="D87" s="175" t="s">
        <v>524</v>
      </c>
      <c r="E87" s="175" t="s">
        <v>525</v>
      </c>
      <c r="F87" s="165"/>
      <c r="G87" s="165"/>
      <c r="H87" s="165" t="s">
        <v>531</v>
      </c>
      <c r="I87" s="165" t="s">
        <v>161</v>
      </c>
      <c r="J87" s="165"/>
    </row>
    <row r="88" spans="1:10" x14ac:dyDescent="0.25">
      <c r="A88" s="165"/>
      <c r="B88" s="175">
        <v>10</v>
      </c>
      <c r="C88" s="106">
        <f>D88*E88/B88</f>
        <v>3.125</v>
      </c>
      <c r="D88" s="106">
        <f>B78</f>
        <v>0.625</v>
      </c>
      <c r="E88" s="175">
        <v>50</v>
      </c>
      <c r="F88" s="165"/>
      <c r="G88" s="165"/>
      <c r="H88" s="84">
        <f>C88</f>
        <v>3.125</v>
      </c>
      <c r="I88" s="84">
        <f>E88-H88</f>
        <v>46.875</v>
      </c>
      <c r="J88" s="165"/>
    </row>
    <row r="89" spans="1:10" x14ac:dyDescent="0.25">
      <c r="A89" s="165"/>
      <c r="B89" s="175">
        <v>10</v>
      </c>
      <c r="C89" s="106">
        <f t="shared" ref="C89:C93" si="7">D89*E89/B89</f>
        <v>6.25</v>
      </c>
      <c r="D89" s="106">
        <f t="shared" ref="D89:D93" si="8">B79</f>
        <v>1.25</v>
      </c>
      <c r="E89" s="175">
        <v>50</v>
      </c>
      <c r="F89" s="165"/>
      <c r="G89" s="165"/>
      <c r="H89" s="84">
        <f t="shared" ref="H89:H93" si="9">C89</f>
        <v>6.25</v>
      </c>
      <c r="I89" s="84">
        <f t="shared" ref="I89:I93" si="10">E89-H89</f>
        <v>43.75</v>
      </c>
      <c r="J89" s="165"/>
    </row>
    <row r="90" spans="1:10" x14ac:dyDescent="0.25">
      <c r="A90" s="165"/>
      <c r="B90" s="175">
        <v>10</v>
      </c>
      <c r="C90" s="106">
        <f t="shared" si="7"/>
        <v>12.5</v>
      </c>
      <c r="D90" s="106">
        <f t="shared" si="8"/>
        <v>2.5</v>
      </c>
      <c r="E90" s="175">
        <v>50</v>
      </c>
      <c r="F90" s="165"/>
      <c r="G90" s="165"/>
      <c r="H90" s="84">
        <f t="shared" si="9"/>
        <v>12.5</v>
      </c>
      <c r="I90" s="84">
        <f t="shared" si="10"/>
        <v>37.5</v>
      </c>
      <c r="J90" s="165"/>
    </row>
    <row r="91" spans="1:10" x14ac:dyDescent="0.25">
      <c r="A91" s="165"/>
      <c r="B91" s="175">
        <v>10</v>
      </c>
      <c r="C91" s="106">
        <f t="shared" si="7"/>
        <v>25</v>
      </c>
      <c r="D91" s="106">
        <f t="shared" si="8"/>
        <v>5</v>
      </c>
      <c r="E91" s="175">
        <v>50</v>
      </c>
      <c r="F91" s="165"/>
      <c r="G91" s="165"/>
      <c r="H91" s="84">
        <f t="shared" si="9"/>
        <v>25</v>
      </c>
      <c r="I91" s="84">
        <f t="shared" si="10"/>
        <v>25</v>
      </c>
      <c r="J91" s="165"/>
    </row>
    <row r="92" spans="1:10" x14ac:dyDescent="0.25">
      <c r="A92" s="165"/>
      <c r="B92" s="175">
        <v>10</v>
      </c>
      <c r="C92" s="106">
        <f t="shared" si="7"/>
        <v>37.5</v>
      </c>
      <c r="D92" s="106">
        <f t="shared" si="8"/>
        <v>7.5</v>
      </c>
      <c r="E92" s="175">
        <v>50</v>
      </c>
      <c r="F92" s="165"/>
      <c r="G92" s="165"/>
      <c r="H92" s="84">
        <f t="shared" si="9"/>
        <v>37.5</v>
      </c>
      <c r="I92" s="84">
        <f t="shared" si="10"/>
        <v>12.5</v>
      </c>
      <c r="J92" s="165"/>
    </row>
    <row r="93" spans="1:10" x14ac:dyDescent="0.25">
      <c r="A93" s="165"/>
      <c r="B93" s="175">
        <v>10</v>
      </c>
      <c r="C93" s="106">
        <f t="shared" si="7"/>
        <v>50</v>
      </c>
      <c r="D93" s="106">
        <f t="shared" si="8"/>
        <v>10</v>
      </c>
      <c r="E93" s="175">
        <v>50</v>
      </c>
      <c r="F93" s="165"/>
      <c r="G93" s="165"/>
      <c r="H93" s="84">
        <f t="shared" si="9"/>
        <v>50</v>
      </c>
      <c r="I93" s="84">
        <f t="shared" si="10"/>
        <v>0</v>
      </c>
      <c r="J93" s="165"/>
    </row>
    <row r="96" spans="1:10" x14ac:dyDescent="0.25">
      <c r="A96" s="165" t="s">
        <v>329</v>
      </c>
      <c r="B96" s="165"/>
      <c r="C96" s="165"/>
      <c r="D96" s="165"/>
      <c r="E96" s="165"/>
      <c r="F96" s="165"/>
      <c r="G96" s="165"/>
      <c r="H96" s="165"/>
      <c r="I96" s="165"/>
      <c r="J96" s="165"/>
    </row>
    <row r="97" spans="2:11" x14ac:dyDescent="0.25">
      <c r="B97" s="165" t="s">
        <v>330</v>
      </c>
      <c r="C97" s="88" t="s">
        <v>331</v>
      </c>
      <c r="D97" s="301" t="s">
        <v>332</v>
      </c>
      <c r="E97" s="301"/>
      <c r="F97" s="301"/>
      <c r="G97" s="301"/>
      <c r="H97" s="301"/>
      <c r="I97" s="301"/>
      <c r="J97" s="301"/>
      <c r="K97" s="165"/>
    </row>
    <row r="98" spans="2:11" x14ac:dyDescent="0.25">
      <c r="B98" s="165" t="s">
        <v>333</v>
      </c>
      <c r="C98" s="88">
        <v>10</v>
      </c>
      <c r="D98" s="301" t="s">
        <v>334</v>
      </c>
      <c r="E98" s="301"/>
      <c r="F98" s="301"/>
      <c r="G98" s="301"/>
      <c r="H98" s="301"/>
      <c r="I98" s="301"/>
      <c r="J98" s="301"/>
      <c r="K98" s="165" t="str">
        <f>B98&amp;" = "&amp;" "&amp;"# "&amp;D98</f>
        <v>orig_F_conc =  # What is the starting F primer concentration? (in uM)</v>
      </c>
    </row>
    <row r="99" spans="2:11" x14ac:dyDescent="0.25">
      <c r="B99" s="165" t="s">
        <v>335</v>
      </c>
      <c r="C99" s="88">
        <v>10</v>
      </c>
      <c r="D99" s="301" t="s">
        <v>336</v>
      </c>
      <c r="E99" s="301"/>
      <c r="F99" s="301"/>
      <c r="G99" s="301"/>
      <c r="H99" s="301"/>
      <c r="I99" s="301"/>
      <c r="J99" s="301"/>
      <c r="K99" s="165" t="str">
        <f t="shared" ref="K99:K164" si="11">B99&amp;" = "&amp;" "&amp;"# "&amp;D99</f>
        <v>orig_R_conc =  # What is the starting R primer concentration? (in uM)</v>
      </c>
    </row>
    <row r="100" spans="2:11" x14ac:dyDescent="0.25">
      <c r="B100" s="165" t="s">
        <v>337</v>
      </c>
      <c r="C100" s="88">
        <v>10</v>
      </c>
      <c r="D100" s="301" t="s">
        <v>338</v>
      </c>
      <c r="E100" s="301"/>
      <c r="F100" s="301"/>
      <c r="G100" s="301"/>
      <c r="H100" s="301"/>
      <c r="I100" s="301"/>
      <c r="J100" s="301"/>
      <c r="K100" s="165" t="str">
        <f t="shared" si="11"/>
        <v>orig_P_conc =  # What is probe starting concentration? (in uM)</v>
      </c>
    </row>
    <row r="101" spans="2:11" x14ac:dyDescent="0.25">
      <c r="B101" s="165" t="s">
        <v>343</v>
      </c>
      <c r="C101" s="88">
        <v>500</v>
      </c>
      <c r="D101" s="301" t="s">
        <v>602</v>
      </c>
      <c r="E101" s="301"/>
      <c r="F101" s="301"/>
      <c r="G101" s="301"/>
      <c r="H101" s="301"/>
      <c r="I101" s="301"/>
      <c r="J101" s="301"/>
      <c r="K101" s="165" t="str">
        <f t="shared" si="11"/>
        <v>P_conc =  # What is the probe concentration for the stds?</v>
      </c>
    </row>
    <row r="102" spans="2:11" x14ac:dyDescent="0.25">
      <c r="B102" s="165" t="s">
        <v>603</v>
      </c>
      <c r="C102" s="88">
        <v>50</v>
      </c>
      <c r="D102" s="301" t="s">
        <v>604</v>
      </c>
      <c r="E102" s="301"/>
      <c r="F102" s="301"/>
      <c r="G102" s="301"/>
      <c r="H102" s="301"/>
      <c r="I102" s="301"/>
      <c r="J102" s="301"/>
      <c r="K102" s="165" t="str">
        <f t="shared" si="11"/>
        <v>P_50 =  # Probe at lowest conc.</v>
      </c>
    </row>
    <row r="103" spans="2:11" x14ac:dyDescent="0.25">
      <c r="B103" s="165" t="s">
        <v>605</v>
      </c>
      <c r="C103" s="88">
        <v>100</v>
      </c>
      <c r="D103" s="301" t="s">
        <v>606</v>
      </c>
      <c r="E103" s="301"/>
      <c r="F103" s="301"/>
      <c r="G103" s="301"/>
      <c r="H103" s="301"/>
      <c r="I103" s="301"/>
      <c r="J103" s="301"/>
      <c r="K103" s="165" t="str">
        <f t="shared" si="11"/>
        <v>P_100 =  # Probe at conc</v>
      </c>
    </row>
    <row r="104" spans="2:11" x14ac:dyDescent="0.25">
      <c r="B104" s="165" t="s">
        <v>607</v>
      </c>
      <c r="C104" s="88">
        <v>200</v>
      </c>
      <c r="D104" s="301" t="s">
        <v>606</v>
      </c>
      <c r="E104" s="301"/>
      <c r="F104" s="301"/>
      <c r="G104" s="301"/>
      <c r="H104" s="301"/>
      <c r="I104" s="301"/>
      <c r="J104" s="301"/>
      <c r="K104" s="165" t="str">
        <f t="shared" si="11"/>
        <v>P_200 =  # Probe at conc</v>
      </c>
    </row>
    <row r="105" spans="2:11" x14ac:dyDescent="0.25">
      <c r="B105" s="165" t="s">
        <v>608</v>
      </c>
      <c r="C105" s="88">
        <v>400</v>
      </c>
      <c r="D105" s="301" t="s">
        <v>606</v>
      </c>
      <c r="E105" s="301"/>
      <c r="F105" s="301"/>
      <c r="G105" s="301"/>
      <c r="H105" s="301"/>
      <c r="I105" s="301"/>
      <c r="J105" s="301"/>
      <c r="K105" s="165" t="str">
        <f t="shared" si="11"/>
        <v>P_400 =  # Probe at conc</v>
      </c>
    </row>
    <row r="106" spans="2:11" x14ac:dyDescent="0.25">
      <c r="B106" s="165" t="s">
        <v>609</v>
      </c>
      <c r="C106" s="88">
        <v>600</v>
      </c>
      <c r="D106" s="301" t="s">
        <v>606</v>
      </c>
      <c r="E106" s="301"/>
      <c r="F106" s="301"/>
      <c r="G106" s="301"/>
      <c r="H106" s="301"/>
      <c r="I106" s="301"/>
      <c r="J106" s="301"/>
      <c r="K106" s="165" t="str">
        <f t="shared" si="11"/>
        <v>P_600 =  # Probe at conc</v>
      </c>
    </row>
    <row r="107" spans="2:11" x14ac:dyDescent="0.25">
      <c r="B107" s="165" t="s">
        <v>610</v>
      </c>
      <c r="C107" s="88">
        <v>800</v>
      </c>
      <c r="D107" s="301" t="s">
        <v>611</v>
      </c>
      <c r="E107" s="301"/>
      <c r="F107" s="301"/>
      <c r="G107" s="301"/>
      <c r="H107" s="301"/>
      <c r="I107" s="301"/>
      <c r="J107" s="301"/>
      <c r="K107" s="165" t="str">
        <f t="shared" si="11"/>
        <v>P_800 =  # Probe at highest conc.</v>
      </c>
    </row>
    <row r="108" spans="2:11" x14ac:dyDescent="0.25">
      <c r="B108" s="165" t="s">
        <v>612</v>
      </c>
      <c r="C108" s="88">
        <v>24</v>
      </c>
      <c r="D108" s="301" t="s">
        <v>613</v>
      </c>
      <c r="E108" s="301"/>
      <c r="F108" s="301"/>
      <c r="G108" s="301"/>
      <c r="H108" s="301"/>
      <c r="I108" s="301"/>
      <c r="J108" s="301"/>
      <c r="K108" s="165" t="str">
        <f t="shared" si="11"/>
        <v>sample_reps =  # How many samples at each F, R conc will be run?</v>
      </c>
    </row>
    <row r="109" spans="2:11" x14ac:dyDescent="0.25">
      <c r="B109" s="165" t="s">
        <v>345</v>
      </c>
      <c r="C109" s="88">
        <v>21</v>
      </c>
      <c r="D109" s="301" t="s">
        <v>346</v>
      </c>
      <c r="E109" s="301"/>
      <c r="F109" s="301"/>
      <c r="G109" s="301"/>
      <c r="H109" s="301"/>
      <c r="I109" s="301"/>
      <c r="J109" s="301"/>
      <c r="K109" s="165" t="str">
        <f t="shared" si="11"/>
        <v>tot_stds =  # How many wells of standards will be run? (in # wells)</v>
      </c>
    </row>
    <row r="110" spans="2:11" x14ac:dyDescent="0.25">
      <c r="B110" s="165" t="s">
        <v>347</v>
      </c>
      <c r="C110" s="88">
        <v>3</v>
      </c>
      <c r="D110" s="301" t="s">
        <v>348</v>
      </c>
      <c r="E110" s="301"/>
      <c r="F110" s="301"/>
      <c r="G110" s="301"/>
      <c r="H110" s="301"/>
      <c r="I110" s="301"/>
      <c r="J110" s="301"/>
      <c r="K110" s="165" t="str">
        <f t="shared" si="11"/>
        <v>tot_NTCs =  # How many wells of NTCs will be run? (in # wells)</v>
      </c>
    </row>
    <row r="111" spans="2:11" x14ac:dyDescent="0.25">
      <c r="B111" s="165" t="s">
        <v>349</v>
      </c>
      <c r="C111" s="88">
        <v>72</v>
      </c>
      <c r="D111" s="301" t="s">
        <v>350</v>
      </c>
      <c r="E111" s="301"/>
      <c r="F111" s="301"/>
      <c r="G111" s="301"/>
      <c r="H111" s="301"/>
      <c r="I111" s="301"/>
      <c r="J111" s="301"/>
      <c r="K111" s="165" t="str">
        <f t="shared" si="11"/>
        <v>tot_samp =  # How many samples with varying conditions will be run? (in # wells)</v>
      </c>
    </row>
    <row r="112" spans="2:11" x14ac:dyDescent="0.25">
      <c r="B112" s="165" t="s">
        <v>351</v>
      </c>
      <c r="C112" s="88">
        <v>9.16</v>
      </c>
      <c r="D112" s="301" t="s">
        <v>352</v>
      </c>
      <c r="E112" s="301"/>
      <c r="F112" s="301"/>
      <c r="G112" s="301"/>
      <c r="H112" s="301"/>
      <c r="I112" s="301"/>
      <c r="J112" s="301"/>
      <c r="K112" s="165" t="str">
        <f t="shared" si="11"/>
        <v>rxn_base =  # Everything in PCR buffer (Mg2+, dNTPs, polymerase, enhancers, stabilizers, sugars, etc.). (in uL)</v>
      </c>
    </row>
    <row r="113" spans="2:11" x14ac:dyDescent="0.25">
      <c r="B113" s="165" t="s">
        <v>614</v>
      </c>
      <c r="C113" s="88">
        <v>14.8</v>
      </c>
      <c r="D113" s="301" t="s">
        <v>615</v>
      </c>
      <c r="E113" s="301"/>
      <c r="F113" s="301"/>
      <c r="G113" s="301"/>
      <c r="H113" s="301"/>
      <c r="I113" s="301"/>
      <c r="J113" s="301"/>
      <c r="K113" s="165" t="str">
        <f t="shared" si="11"/>
        <v xml:space="preserve">rxn_base_plus_water =  # This value set from other experiments. </v>
      </c>
    </row>
    <row r="114" spans="2:11" x14ac:dyDescent="0.25">
      <c r="B114" s="165" t="s">
        <v>353</v>
      </c>
      <c r="C114" s="88">
        <v>20</v>
      </c>
      <c r="D114" s="301" t="s">
        <v>354</v>
      </c>
      <c r="E114" s="301"/>
      <c r="F114" s="301"/>
      <c r="G114" s="301"/>
      <c r="H114" s="301"/>
      <c r="I114" s="301"/>
      <c r="J114" s="301"/>
      <c r="K114" s="165" t="str">
        <f t="shared" si="11"/>
        <v>tot_rxn_vol =  # What is total volume of PCR reaction in plate/tube? (in ul)</v>
      </c>
    </row>
    <row r="115" spans="2:11" x14ac:dyDescent="0.25">
      <c r="B115" s="165" t="s">
        <v>616</v>
      </c>
      <c r="C115" s="88">
        <v>200</v>
      </c>
      <c r="D115" s="301" t="s">
        <v>361</v>
      </c>
      <c r="E115" s="301"/>
      <c r="F115" s="301"/>
      <c r="G115" s="301"/>
      <c r="H115" s="301"/>
      <c r="I115" s="301"/>
      <c r="J115" s="301"/>
      <c r="K115" s="165" t="str">
        <f t="shared" si="11"/>
        <v>F_upp =  # F primer at lowest concentration. (in nM)</v>
      </c>
    </row>
    <row r="116" spans="2:11" x14ac:dyDescent="0.25">
      <c r="B116" s="165" t="s">
        <v>617</v>
      </c>
      <c r="C116" s="88">
        <v>100</v>
      </c>
      <c r="D116" s="301" t="s">
        <v>618</v>
      </c>
      <c r="E116" s="301"/>
      <c r="F116" s="301"/>
      <c r="G116" s="301"/>
      <c r="H116" s="301"/>
      <c r="I116" s="301"/>
      <c r="J116" s="301"/>
      <c r="K116" s="165" t="str">
        <f t="shared" si="11"/>
        <v>F_mid =  # What is the constant F primer concentration for standards? This should be guess or from literature or empirically determined. (in nM)</v>
      </c>
    </row>
    <row r="117" spans="2:11" x14ac:dyDescent="0.25">
      <c r="B117" s="165" t="s">
        <v>619</v>
      </c>
      <c r="C117" s="88">
        <v>50</v>
      </c>
      <c r="D117" s="301" t="s">
        <v>363</v>
      </c>
      <c r="E117" s="301"/>
      <c r="F117" s="301"/>
      <c r="G117" s="301"/>
      <c r="H117" s="301"/>
      <c r="I117" s="301"/>
      <c r="J117" s="301"/>
      <c r="K117" s="165" t="str">
        <f t="shared" si="11"/>
        <v>F_low =  # F primer at concentration. (in nM)</v>
      </c>
    </row>
    <row r="118" spans="2:11" x14ac:dyDescent="0.25">
      <c r="B118" s="165" t="s">
        <v>620</v>
      </c>
      <c r="C118" s="88">
        <v>200</v>
      </c>
      <c r="D118" s="301" t="s">
        <v>370</v>
      </c>
      <c r="E118" s="301"/>
      <c r="F118" s="301"/>
      <c r="G118" s="301"/>
      <c r="H118" s="301"/>
      <c r="I118" s="301"/>
      <c r="J118" s="301"/>
      <c r="K118" s="165" t="str">
        <f t="shared" si="11"/>
        <v>R_upp =  # R primer at lowest concentration. (in nM)</v>
      </c>
    </row>
    <row r="119" spans="2:11" x14ac:dyDescent="0.25">
      <c r="B119" s="165" t="s">
        <v>621</v>
      </c>
      <c r="C119" s="88">
        <v>100</v>
      </c>
      <c r="D119" s="301" t="s">
        <v>622</v>
      </c>
      <c r="E119" s="301"/>
      <c r="F119" s="301"/>
      <c r="G119" s="301"/>
      <c r="H119" s="301"/>
      <c r="I119" s="301"/>
      <c r="J119" s="301"/>
      <c r="K119" s="165" t="str">
        <f t="shared" si="11"/>
        <v>R_mid =  # What is the constant R primer concentration for standards? This should be guess or from literature or empirically determined. (in nM)</v>
      </c>
    </row>
    <row r="120" spans="2:11" x14ac:dyDescent="0.25">
      <c r="B120" s="165" t="s">
        <v>623</v>
      </c>
      <c r="C120" s="88">
        <v>50</v>
      </c>
      <c r="D120" s="301" t="s">
        <v>372</v>
      </c>
      <c r="E120" s="301"/>
      <c r="F120" s="301"/>
      <c r="G120" s="301"/>
      <c r="H120" s="301"/>
      <c r="I120" s="301"/>
      <c r="J120" s="301"/>
      <c r="K120" s="165" t="str">
        <f t="shared" si="11"/>
        <v>R_low =  # R primer at concentration. (in nM)</v>
      </c>
    </row>
    <row r="121" spans="2:11" x14ac:dyDescent="0.25">
      <c r="B121" s="165" t="s">
        <v>378</v>
      </c>
      <c r="C121" s="88">
        <v>2</v>
      </c>
      <c r="D121" s="301" t="s">
        <v>379</v>
      </c>
      <c r="E121" s="301"/>
      <c r="F121" s="301"/>
      <c r="G121" s="301"/>
      <c r="H121" s="301"/>
      <c r="I121" s="301"/>
      <c r="J121" s="301"/>
      <c r="K121" s="165" t="str">
        <f t="shared" si="11"/>
        <v xml:space="preserve">dna_per_rxn =  # How much standard, positive control or NTC to add per well. </v>
      </c>
    </row>
    <row r="122" spans="2:11" x14ac:dyDescent="0.25">
      <c r="B122" s="165" t="s">
        <v>380</v>
      </c>
      <c r="C122" s="88">
        <v>3</v>
      </c>
      <c r="D122" s="301" t="s">
        <v>381</v>
      </c>
      <c r="E122" s="301"/>
      <c r="F122" s="301"/>
      <c r="G122" s="301"/>
      <c r="H122" s="301"/>
      <c r="I122" s="301"/>
      <c r="J122" s="301"/>
      <c r="K122" s="165" t="str">
        <f t="shared" si="11"/>
        <v>std_NTC_reps =  # How many standard and NTC replicates? (int)</v>
      </c>
    </row>
    <row r="123" spans="2:11" x14ac:dyDescent="0.25">
      <c r="B123" s="165" t="s">
        <v>624</v>
      </c>
      <c r="C123" s="88">
        <v>12</v>
      </c>
      <c r="D123" s="301" t="s">
        <v>625</v>
      </c>
      <c r="E123" s="301"/>
      <c r="F123" s="301"/>
      <c r="G123" s="301"/>
      <c r="H123" s="301"/>
      <c r="I123" s="301"/>
      <c r="J123" s="301"/>
      <c r="K123" s="165" t="str">
        <f t="shared" si="11"/>
        <v>P_reps =  # How many wells will use probe primer at particular concentration? (int)</v>
      </c>
    </row>
    <row r="124" spans="2:11" x14ac:dyDescent="0.25">
      <c r="B124" s="165" t="s">
        <v>626</v>
      </c>
      <c r="C124" s="88">
        <v>1.6</v>
      </c>
      <c r="D124" s="301" t="s">
        <v>627</v>
      </c>
      <c r="E124" s="301"/>
      <c r="F124" s="301"/>
      <c r="G124" s="301"/>
      <c r="H124" s="301"/>
      <c r="I124" s="301"/>
      <c r="J124" s="301"/>
      <c r="K124" s="165" t="str">
        <f t="shared" si="11"/>
        <v>P_vol_rxn =  # What vol of probe will be added to reaction? (in ul)</v>
      </c>
    </row>
    <row r="125" spans="2:11" x14ac:dyDescent="0.25">
      <c r="B125" s="165" t="s">
        <v>628</v>
      </c>
      <c r="C125" s="88">
        <v>50</v>
      </c>
      <c r="D125" s="301" t="s">
        <v>387</v>
      </c>
      <c r="E125" s="301"/>
      <c r="F125" s="301"/>
      <c r="G125" s="301"/>
      <c r="H125" s="301"/>
      <c r="I125" s="301"/>
      <c r="J125" s="301"/>
      <c r="K125" s="165" t="str">
        <f t="shared" si="11"/>
        <v>P_int_vol =  # What is the volume of F intermediate primer in new tube? (in ul)</v>
      </c>
    </row>
    <row r="126" spans="2:11" x14ac:dyDescent="0.25">
      <c r="B126" s="102" t="s">
        <v>388</v>
      </c>
      <c r="C126" s="88">
        <v>0.2</v>
      </c>
      <c r="D126" s="301" t="s">
        <v>389</v>
      </c>
      <c r="E126" s="301"/>
      <c r="F126" s="301"/>
      <c r="G126" s="301"/>
      <c r="H126" s="301"/>
      <c r="I126" s="301"/>
      <c r="J126" s="301"/>
      <c r="K126" s="165" t="str">
        <f t="shared" si="11"/>
        <v>percent_waste =  # What percentage waste? (decimal)</v>
      </c>
    </row>
    <row r="127" spans="2:11" x14ac:dyDescent="0.25">
      <c r="B127" s="165" t="s">
        <v>390</v>
      </c>
      <c r="C127" s="88">
        <v>0.05</v>
      </c>
      <c r="D127" s="301" t="s">
        <v>391</v>
      </c>
      <c r="E127" s="301"/>
      <c r="F127" s="301"/>
      <c r="G127" s="301"/>
      <c r="H127" s="301"/>
      <c r="I127" s="301"/>
      <c r="J127" s="301"/>
      <c r="K127" s="165" t="str">
        <f t="shared" si="11"/>
        <v>sN_mix_waste_offset =  # How much percent_waste offset should sN_mix use? This calculated as percent_waste-sN_mix_overage = percent_waste for sN_mix_overage e.g. (20-7=13%) Should not be 0 otherwise offset = percent_waste. (decimal)</v>
      </c>
    </row>
    <row r="128" spans="2:11" x14ac:dyDescent="0.25">
      <c r="B128" s="165" t="s">
        <v>629</v>
      </c>
      <c r="C128" s="88">
        <v>0.05</v>
      </c>
      <c r="D128" s="301" t="s">
        <v>393</v>
      </c>
      <c r="E128" s="301"/>
      <c r="F128" s="301"/>
      <c r="G128" s="301"/>
      <c r="H128" s="301"/>
      <c r="I128" s="301"/>
      <c r="J128" s="301"/>
      <c r="K128" s="165" t="str">
        <f t="shared" si="11"/>
        <v>samp_int_mix_waste_offset =  # How much percent_waste offset should R_mix use? This calculated as percent_waste-R_mix_overage = percent_waste for R_mix_overage e.g. (20-=13%) If 0, then offset = percent_waste. (decimal)</v>
      </c>
    </row>
    <row r="129" spans="2:11" x14ac:dyDescent="0.25">
      <c r="B129" s="165" t="s">
        <v>394</v>
      </c>
      <c r="C129" s="109">
        <v>7.0000000000000007E-2</v>
      </c>
      <c r="D129" s="301" t="s">
        <v>395</v>
      </c>
      <c r="E129" s="301"/>
      <c r="F129" s="301"/>
      <c r="G129" s="301"/>
      <c r="H129" s="301"/>
      <c r="I129" s="301"/>
      <c r="J129" s="301"/>
      <c r="K129" s="165" t="str">
        <f t="shared" si="11"/>
        <v>std_NTC_waste_offset =  # How much percent_waste offset should std_NTC use? (decimal)</v>
      </c>
    </row>
    <row r="130" spans="2:11" x14ac:dyDescent="0.25">
      <c r="B130" s="165" t="s">
        <v>630</v>
      </c>
      <c r="C130" s="109">
        <v>0.08</v>
      </c>
      <c r="D130" s="301" t="s">
        <v>631</v>
      </c>
      <c r="E130" s="301"/>
      <c r="F130" s="301"/>
      <c r="G130" s="301"/>
      <c r="H130" s="301"/>
      <c r="I130" s="301"/>
      <c r="J130" s="301"/>
      <c r="K130" s="165" t="str">
        <f t="shared" si="11"/>
        <v>mix_samp_XFT_well_waste_offset =  # How much should offset be from each sample tube, upper, mid, low to the plate wells? Will receive P, be mixed and then aliquoted to 3 wells.</v>
      </c>
    </row>
    <row r="131" spans="2:11" x14ac:dyDescent="0.25">
      <c r="B131" s="165"/>
      <c r="C131" s="109"/>
      <c r="D131" s="165"/>
      <c r="E131" s="165"/>
      <c r="F131" s="165"/>
      <c r="G131" s="165"/>
      <c r="H131" s="165"/>
      <c r="I131" s="165"/>
      <c r="J131" s="165"/>
      <c r="K131" s="165"/>
    </row>
    <row r="132" spans="2:11" x14ac:dyDescent="0.25">
      <c r="B132" s="165" t="s">
        <v>398</v>
      </c>
      <c r="C132" s="88"/>
      <c r="D132" s="301"/>
      <c r="E132" s="301"/>
      <c r="F132" s="301"/>
      <c r="G132" s="301"/>
      <c r="H132" s="301"/>
      <c r="I132" s="301"/>
      <c r="J132" s="301"/>
      <c r="K132" s="165"/>
    </row>
    <row r="133" spans="2:11" x14ac:dyDescent="0.25">
      <c r="B133" s="165" t="s">
        <v>399</v>
      </c>
      <c r="C133" s="88">
        <f>SUM(C109:C111)</f>
        <v>96</v>
      </c>
      <c r="D133" s="301" t="s">
        <v>400</v>
      </c>
      <c r="E133" s="301"/>
      <c r="F133" s="301"/>
      <c r="G133" s="301"/>
      <c r="H133" s="301"/>
      <c r="I133" s="301"/>
      <c r="J133" s="301"/>
      <c r="K133" s="165" t="str">
        <f t="shared" si="11"/>
        <v>tot_rxns =  # Calc what is total # rxns. (int)</v>
      </c>
    </row>
    <row r="134" spans="2:11" x14ac:dyDescent="0.25">
      <c r="B134" s="165" t="s">
        <v>632</v>
      </c>
      <c r="C134" s="88">
        <f>SUM(C109:C110)</f>
        <v>24</v>
      </c>
      <c r="D134" s="301" t="s">
        <v>402</v>
      </c>
      <c r="E134" s="301"/>
      <c r="F134" s="301"/>
      <c r="G134" s="301"/>
      <c r="H134" s="301"/>
      <c r="I134" s="301"/>
      <c r="J134" s="301"/>
      <c r="K134" s="165" t="str">
        <f t="shared" si="11"/>
        <v>tot_stds_NTC =  # Calc number of standards and nontemplate controls. (int)</v>
      </c>
    </row>
    <row r="135" spans="2:11" x14ac:dyDescent="0.25">
      <c r="B135" s="165" t="s">
        <v>403</v>
      </c>
      <c r="C135" s="88">
        <f>C114-C121</f>
        <v>18</v>
      </c>
      <c r="D135" s="301" t="s">
        <v>404</v>
      </c>
      <c r="E135" s="301"/>
      <c r="F135" s="301"/>
      <c r="G135" s="301"/>
      <c r="H135" s="301"/>
      <c r="I135" s="301"/>
      <c r="J135" s="301"/>
      <c r="K135" s="165" t="str">
        <f t="shared" si="11"/>
        <v>rxn_vol_no_dna =  # Calc what is volume of PCR rxn with no DNA added. (in ul)</v>
      </c>
    </row>
    <row r="136" spans="2:11" x14ac:dyDescent="0.25">
      <c r="B136" s="165" t="s">
        <v>633</v>
      </c>
      <c r="C136" s="88">
        <f>C113*C133*(1+C126)</f>
        <v>1704.9600000000003</v>
      </c>
      <c r="D136" s="301" t="s">
        <v>634</v>
      </c>
      <c r="E136" s="301"/>
      <c r="F136" s="301"/>
      <c r="G136" s="301"/>
      <c r="H136" s="301"/>
      <c r="I136" s="301"/>
      <c r="J136" s="301"/>
      <c r="K136" s="165" t="str">
        <f t="shared" si="11"/>
        <v>mix_bw_tot =  # Tube with mix containing base and water.</v>
      </c>
    </row>
    <row r="137" spans="2:11" x14ac:dyDescent="0.25">
      <c r="B137" s="165" t="s">
        <v>635</v>
      </c>
      <c r="C137" s="88">
        <f>C134*C113*(1+C126-C127)</f>
        <v>408.48</v>
      </c>
      <c r="D137" s="301" t="s">
        <v>636</v>
      </c>
      <c r="E137" s="301"/>
      <c r="F137" s="301"/>
      <c r="G137" s="301"/>
      <c r="H137" s="301"/>
      <c r="I137" s="301"/>
      <c r="J137" s="301"/>
      <c r="K137" s="165" t="str">
        <f t="shared" si="11"/>
        <v>mix_bw_XFR_mix_sn =  # Transfer this amount from MIX_bw to new tube to receive F, R, P for std and NTC prep</v>
      </c>
    </row>
    <row r="138" spans="2:11" x14ac:dyDescent="0.25">
      <c r="B138" s="102" t="s">
        <v>413</v>
      </c>
      <c r="C138" s="88">
        <f>C117/1000*C114/C98</f>
        <v>0.1</v>
      </c>
      <c r="D138" s="301" t="s">
        <v>414</v>
      </c>
      <c r="E138" s="301"/>
      <c r="F138" s="301"/>
      <c r="G138" s="301"/>
      <c r="H138" s="301"/>
      <c r="I138" s="301"/>
      <c r="J138" s="301"/>
      <c r="K138" s="165" t="str">
        <f t="shared" si="11"/>
        <v>std_vol_F_per_rxn =  # Calc adding this much F primer to each std rxn</v>
      </c>
    </row>
    <row r="139" spans="2:11" x14ac:dyDescent="0.25">
      <c r="B139" s="102" t="s">
        <v>415</v>
      </c>
      <c r="C139" s="88">
        <f>C120/1000*C114/C99</f>
        <v>0.1</v>
      </c>
      <c r="D139" s="301" t="s">
        <v>637</v>
      </c>
      <c r="E139" s="301"/>
      <c r="F139" s="301"/>
      <c r="G139" s="301"/>
      <c r="H139" s="301"/>
      <c r="I139" s="301"/>
      <c r="J139" s="301"/>
      <c r="K139" s="165" t="str">
        <f t="shared" si="11"/>
        <v>std_vol_R_per_rxn =  # Calc adding this much R primer to each std rxn</v>
      </c>
    </row>
    <row r="140" spans="2:11" x14ac:dyDescent="0.25">
      <c r="B140" s="165" t="s">
        <v>638</v>
      </c>
      <c r="C140" s="88">
        <f>C101/1000*C114/C100</f>
        <v>1</v>
      </c>
      <c r="D140" s="301" t="s">
        <v>639</v>
      </c>
      <c r="E140" s="301"/>
      <c r="F140" s="301"/>
      <c r="G140" s="301"/>
      <c r="H140" s="301"/>
      <c r="I140" s="301"/>
      <c r="J140" s="301"/>
      <c r="K140" s="165" t="str">
        <f t="shared" si="11"/>
        <v>std_vol_P_per_rxn =  # Calc adding this much Probe to each std rxn</v>
      </c>
    </row>
    <row r="141" spans="2:11" x14ac:dyDescent="0.25">
      <c r="B141" s="165" t="s">
        <v>640</v>
      </c>
      <c r="C141" s="88">
        <f>18-SUM(C113,C138,C139,C140)</f>
        <v>2</v>
      </c>
      <c r="D141" s="301" t="s">
        <v>641</v>
      </c>
      <c r="E141" s="301"/>
      <c r="F141" s="301"/>
      <c r="G141" s="301"/>
      <c r="H141" s="301"/>
      <c r="I141" s="301"/>
      <c r="J141" s="301"/>
      <c r="K141" s="165" t="str">
        <f t="shared" si="11"/>
        <v>std_vol_water_per_rxn =  # How much water is added to the std_ntc reactions. Should be 18ul to receive 2ul DNA. (in ul)</v>
      </c>
    </row>
    <row r="142" spans="2:11" x14ac:dyDescent="0.25">
      <c r="B142" s="165" t="s">
        <v>642</v>
      </c>
      <c r="C142" s="88">
        <f>C138*C134*(1+C126-C127)</f>
        <v>2.7600000000000002</v>
      </c>
      <c r="D142" s="301" t="s">
        <v>643</v>
      </c>
      <c r="E142" s="301"/>
      <c r="F142" s="301"/>
      <c r="G142" s="301"/>
      <c r="H142" s="301"/>
      <c r="I142" s="301"/>
      <c r="J142" s="301"/>
      <c r="K142" s="165" t="str">
        <f t="shared" si="11"/>
        <v>std_vol_F_mix =  # How much F primer to add to MIX_sn?</v>
      </c>
    </row>
    <row r="143" spans="2:11" x14ac:dyDescent="0.25">
      <c r="B143" s="165" t="s">
        <v>644</v>
      </c>
      <c r="C143" s="88">
        <f>C139*C134*(1+C126-C127)</f>
        <v>2.7600000000000002</v>
      </c>
      <c r="D143" s="301" t="s">
        <v>645</v>
      </c>
      <c r="E143" s="301"/>
      <c r="F143" s="301"/>
      <c r="G143" s="301"/>
      <c r="H143" s="301"/>
      <c r="I143" s="301"/>
      <c r="J143" s="301"/>
      <c r="K143" s="165" t="str">
        <f t="shared" si="11"/>
        <v>std_vol_R_mix =  # How much R primer to add to MIX_sn?</v>
      </c>
    </row>
    <row r="144" spans="2:11" x14ac:dyDescent="0.25">
      <c r="B144" s="165" t="s">
        <v>646</v>
      </c>
      <c r="C144" s="88">
        <f>C140*C134*(1+C126-C127)</f>
        <v>27.599999999999998</v>
      </c>
      <c r="D144" s="301" t="s">
        <v>647</v>
      </c>
      <c r="E144" s="301"/>
      <c r="F144" s="301"/>
      <c r="G144" s="301"/>
      <c r="H144" s="301"/>
      <c r="I144" s="301"/>
      <c r="J144" s="301"/>
      <c r="K144" s="165" t="str">
        <f t="shared" si="11"/>
        <v>std_vol_P_mix =  # How much P primer to add to MIX_sn?</v>
      </c>
    </row>
    <row r="145" spans="2:11" x14ac:dyDescent="0.25">
      <c r="B145" s="165" t="s">
        <v>648</v>
      </c>
      <c r="C145" s="88">
        <f>C141*C134*(1+C126-C127)</f>
        <v>55.199999999999996</v>
      </c>
      <c r="D145" s="301" t="s">
        <v>649</v>
      </c>
      <c r="E145" s="301"/>
      <c r="F145" s="301"/>
      <c r="G145" s="301"/>
      <c r="H145" s="301"/>
      <c r="I145" s="301"/>
      <c r="J145" s="301"/>
      <c r="K145" s="165" t="str">
        <f t="shared" si="11"/>
        <v>std_vol_water_mix =  # How much water  to add to MIX_sn?</v>
      </c>
    </row>
    <row r="146" spans="2:11" x14ac:dyDescent="0.25">
      <c r="B146" s="165" t="s">
        <v>650</v>
      </c>
      <c r="C146" s="88">
        <f>SUM(C137,C142,C143,C144,C145)</f>
        <v>496.8</v>
      </c>
      <c r="D146" s="301" t="s">
        <v>651</v>
      </c>
      <c r="E146" s="301"/>
      <c r="F146" s="301"/>
      <c r="G146" s="301"/>
      <c r="H146" s="301"/>
      <c r="I146" s="301"/>
      <c r="J146" s="301"/>
      <c r="K146" s="165" t="str">
        <f t="shared" si="11"/>
        <v>mix_sn_tot =  # Mix containing base+water+F,R,P. Needs to be aliquoted to std_int tubes</v>
      </c>
    </row>
    <row r="147" spans="2:11" x14ac:dyDescent="0.25">
      <c r="B147" s="165" t="s">
        <v>652</v>
      </c>
      <c r="C147" s="88">
        <f>C122*C135*(1+C126-C129)</f>
        <v>61.019999999999996</v>
      </c>
      <c r="D147" s="301" t="s">
        <v>653</v>
      </c>
      <c r="E147" s="301"/>
      <c r="F147" s="301"/>
      <c r="G147" s="301"/>
      <c r="H147" s="301"/>
      <c r="I147" s="301"/>
      <c r="J147" s="301"/>
      <c r="K147" s="165" t="str">
        <f t="shared" si="11"/>
        <v>mix_sn_XFR_to_std_int =  # transfer this amount to std_int tubes</v>
      </c>
    </row>
    <row r="148" spans="2:11" x14ac:dyDescent="0.25">
      <c r="B148" s="165" t="s">
        <v>654</v>
      </c>
      <c r="C148" s="88">
        <f>C121*C122*(1+C126-C129)</f>
        <v>6.7799999999999994</v>
      </c>
      <c r="D148" s="165" t="s">
        <v>655</v>
      </c>
      <c r="E148" s="165"/>
      <c r="F148" s="165"/>
      <c r="G148" s="165"/>
      <c r="H148" s="165"/>
      <c r="I148" s="165"/>
      <c r="J148" s="165"/>
      <c r="K148" s="165"/>
    </row>
    <row r="149" spans="2:11" x14ac:dyDescent="0.25">
      <c r="B149" s="165" t="s">
        <v>656</v>
      </c>
      <c r="C149" s="88">
        <f>C108*(C113+C150)*(1+C126-C128)</f>
        <v>463.68</v>
      </c>
      <c r="D149" s="301" t="s">
        <v>657</v>
      </c>
      <c r="E149" s="301"/>
      <c r="F149" s="301"/>
      <c r="G149" s="301"/>
      <c r="H149" s="301"/>
      <c r="I149" s="301"/>
      <c r="J149" s="301"/>
      <c r="K149" s="165" t="str">
        <f t="shared" si="11"/>
        <v>mix_bw_XFR_samp_int =  # transfer this amount from mix_bw to a new sample intermediate tube for diff values of F, R conc.</v>
      </c>
    </row>
    <row r="150" spans="2:11" x14ac:dyDescent="0.25">
      <c r="B150" s="165" t="s">
        <v>658</v>
      </c>
      <c r="C150" s="88">
        <v>2</v>
      </c>
      <c r="D150" s="301" t="s">
        <v>659</v>
      </c>
      <c r="E150" s="301"/>
      <c r="F150" s="301"/>
      <c r="G150" s="301"/>
      <c r="H150" s="301"/>
      <c r="I150" s="301"/>
      <c r="J150" s="301"/>
      <c r="K150" s="165" t="str">
        <f t="shared" si="11"/>
        <v>10x_dna_per_rxn =  # Dilute DNA vol added by 10x and use std_4 instead of std_5 to save vol for P and F, R at upp</v>
      </c>
    </row>
    <row r="151" spans="2:11" x14ac:dyDescent="0.25">
      <c r="B151" s="165" t="s">
        <v>660</v>
      </c>
      <c r="C151" s="88">
        <f>C108*C150*(1+C126-C128)</f>
        <v>55.199999999999996</v>
      </c>
      <c r="D151" s="301" t="s">
        <v>661</v>
      </c>
      <c r="E151" s="301"/>
      <c r="F151" s="301"/>
      <c r="G151" s="301"/>
      <c r="H151" s="301"/>
      <c r="I151" s="301"/>
      <c r="J151" s="301"/>
      <c r="K151" s="165" t="str">
        <f t="shared" si="11"/>
        <v>dna_XFR_samp_int =  # Add this DNA to a tube and mix before aliquoting to samp_int</v>
      </c>
    </row>
    <row r="152" spans="2:11" x14ac:dyDescent="0.25">
      <c r="B152" s="165" t="s">
        <v>662</v>
      </c>
      <c r="C152" s="88">
        <f>C116/1000*C114/C98</f>
        <v>0.2</v>
      </c>
      <c r="D152" s="301" t="s">
        <v>663</v>
      </c>
      <c r="E152" s="301"/>
      <c r="F152" s="301"/>
      <c r="G152" s="301"/>
      <c r="H152" s="301"/>
      <c r="I152" s="301"/>
      <c r="J152" s="301"/>
      <c r="K152" s="165" t="str">
        <f t="shared" si="11"/>
        <v xml:space="preserve">F_mid_rxn =  # How much F @ mid conc to add to rxn. </v>
      </c>
    </row>
    <row r="153" spans="2:11" x14ac:dyDescent="0.25">
      <c r="B153" s="165" t="s">
        <v>664</v>
      </c>
      <c r="C153" s="88">
        <f>C152*C108*(1+C126-C128)</f>
        <v>5.5200000000000005</v>
      </c>
      <c r="D153" s="301" t="s">
        <v>665</v>
      </c>
      <c r="E153" s="301"/>
      <c r="F153" s="301"/>
      <c r="G153" s="301"/>
      <c r="H153" s="301"/>
      <c r="I153" s="301"/>
      <c r="J153" s="301"/>
      <c r="K153" s="165" t="str">
        <f t="shared" si="11"/>
        <v>F_mid_mix =  # How much F to add to mix</v>
      </c>
    </row>
    <row r="154" spans="2:11" x14ac:dyDescent="0.25">
      <c r="B154" s="165" t="s">
        <v>666</v>
      </c>
      <c r="C154" s="88">
        <f>C119/1000*C114/C99</f>
        <v>0.2</v>
      </c>
      <c r="D154" s="301" t="s">
        <v>667</v>
      </c>
      <c r="E154" s="301"/>
      <c r="F154" s="301"/>
      <c r="G154" s="301"/>
      <c r="H154" s="301"/>
      <c r="I154" s="301"/>
      <c r="J154" s="301"/>
      <c r="K154" s="165" t="str">
        <f t="shared" si="11"/>
        <v xml:space="preserve">R_mid_rxn =  # How much R @ mid conc to add to rxn. </v>
      </c>
    </row>
    <row r="155" spans="2:11" x14ac:dyDescent="0.25">
      <c r="B155" s="165" t="s">
        <v>668</v>
      </c>
      <c r="C155" s="88">
        <f>C154*C108*(1+C126-C128)</f>
        <v>5.5200000000000005</v>
      </c>
      <c r="D155" s="301" t="s">
        <v>669</v>
      </c>
      <c r="E155" s="301"/>
      <c r="F155" s="301"/>
      <c r="G155" s="301"/>
      <c r="H155" s="301"/>
      <c r="I155" s="301"/>
      <c r="J155" s="301"/>
      <c r="K155" s="165" t="str">
        <f t="shared" si="11"/>
        <v>R_mid_mix =  # How much R to add to mix</v>
      </c>
    </row>
    <row r="156" spans="2:11" x14ac:dyDescent="0.25">
      <c r="B156" s="165" t="s">
        <v>670</v>
      </c>
      <c r="C156" s="88">
        <f>C117/1000*C114/C98</f>
        <v>0.1</v>
      </c>
      <c r="D156" s="301" t="s">
        <v>671</v>
      </c>
      <c r="E156" s="301"/>
      <c r="F156" s="301"/>
      <c r="G156" s="301"/>
      <c r="H156" s="301"/>
      <c r="I156" s="301"/>
      <c r="J156" s="301"/>
      <c r="K156" s="165" t="str">
        <f t="shared" si="11"/>
        <v xml:space="preserve">F_low_rxn =  # How much F @ low conc to add to rxn. </v>
      </c>
    </row>
    <row r="157" spans="2:11" x14ac:dyDescent="0.25">
      <c r="B157" s="165" t="s">
        <v>672</v>
      </c>
      <c r="C157" s="88">
        <f>C156*C108*(1+C126-C128)</f>
        <v>2.7600000000000002</v>
      </c>
      <c r="D157" s="301" t="s">
        <v>665</v>
      </c>
      <c r="E157" s="301"/>
      <c r="F157" s="301"/>
      <c r="G157" s="301"/>
      <c r="H157" s="301"/>
      <c r="I157" s="301"/>
      <c r="J157" s="301"/>
      <c r="K157" s="165" t="str">
        <f t="shared" si="11"/>
        <v>F_low_mix =  # How much F to add to mix</v>
      </c>
    </row>
    <row r="158" spans="2:11" x14ac:dyDescent="0.25">
      <c r="B158" s="165" t="s">
        <v>673</v>
      </c>
      <c r="C158" s="88">
        <f>C120/1000*C114/C99</f>
        <v>0.1</v>
      </c>
      <c r="D158" s="301" t="s">
        <v>674</v>
      </c>
      <c r="E158" s="301"/>
      <c r="F158" s="301"/>
      <c r="G158" s="301"/>
      <c r="H158" s="301"/>
      <c r="I158" s="301"/>
      <c r="J158" s="301"/>
      <c r="K158" s="165" t="str">
        <f t="shared" si="11"/>
        <v xml:space="preserve">R_low_rxn =  # How much R @ low conc to add to rxn. </v>
      </c>
    </row>
    <row r="159" spans="2:11" x14ac:dyDescent="0.25">
      <c r="B159" s="165" t="s">
        <v>675</v>
      </c>
      <c r="C159" s="88">
        <f>C158*C108*(1+C126-C128)</f>
        <v>2.7600000000000002</v>
      </c>
      <c r="D159" s="301" t="s">
        <v>669</v>
      </c>
      <c r="E159" s="301"/>
      <c r="F159" s="301"/>
      <c r="G159" s="301"/>
      <c r="H159" s="301"/>
      <c r="I159" s="301"/>
      <c r="J159" s="301"/>
      <c r="K159" s="165" t="str">
        <f t="shared" si="11"/>
        <v>R_low_mix =  # How much R to add to mix</v>
      </c>
    </row>
    <row r="160" spans="2:11" x14ac:dyDescent="0.25">
      <c r="B160" s="165" t="s">
        <v>676</v>
      </c>
      <c r="C160" s="88">
        <f>C115/1000*C114/C98</f>
        <v>0.4</v>
      </c>
      <c r="D160" s="301" t="s">
        <v>677</v>
      </c>
      <c r="E160" s="301"/>
      <c r="F160" s="301"/>
      <c r="G160" s="301"/>
      <c r="H160" s="301"/>
      <c r="I160" s="301"/>
      <c r="J160" s="301"/>
      <c r="K160" s="165" t="str">
        <f t="shared" si="11"/>
        <v xml:space="preserve">F_upp_rxn =  # How much F @ upp conc to add to rxn. </v>
      </c>
    </row>
    <row r="161" spans="2:11" x14ac:dyDescent="0.25">
      <c r="B161" s="165" t="s">
        <v>678</v>
      </c>
      <c r="C161" s="88">
        <f>C160*C108*(1+C126-C128)</f>
        <v>11.040000000000001</v>
      </c>
      <c r="D161" s="301" t="s">
        <v>665</v>
      </c>
      <c r="E161" s="301"/>
      <c r="F161" s="301"/>
      <c r="G161" s="301"/>
      <c r="H161" s="301"/>
      <c r="I161" s="301"/>
      <c r="J161" s="301"/>
      <c r="K161" s="165" t="str">
        <f t="shared" si="11"/>
        <v>F_upp_mix =  # How much F to add to mix</v>
      </c>
    </row>
    <row r="162" spans="2:11" x14ac:dyDescent="0.25">
      <c r="B162" s="165" t="s">
        <v>679</v>
      </c>
      <c r="C162" s="88">
        <f>C118/1000*C114/C99</f>
        <v>0.4</v>
      </c>
      <c r="D162" s="301" t="s">
        <v>680</v>
      </c>
      <c r="E162" s="301"/>
      <c r="F162" s="301"/>
      <c r="G162" s="301"/>
      <c r="H162" s="301"/>
      <c r="I162" s="301"/>
      <c r="J162" s="301"/>
      <c r="K162" s="165" t="str">
        <f t="shared" si="11"/>
        <v xml:space="preserve">R_upp_rxn =  # How much R @ upp conc to add to rxn. </v>
      </c>
    </row>
    <row r="163" spans="2:11" x14ac:dyDescent="0.25">
      <c r="B163" s="165" t="s">
        <v>681</v>
      </c>
      <c r="C163" s="88">
        <f>C162*C108*(1+C126-C128)</f>
        <v>11.040000000000001</v>
      </c>
      <c r="D163" s="301" t="s">
        <v>669</v>
      </c>
      <c r="E163" s="301"/>
      <c r="F163" s="301"/>
      <c r="G163" s="301"/>
      <c r="H163" s="301"/>
      <c r="I163" s="301"/>
      <c r="J163" s="301"/>
      <c r="K163" s="165" t="str">
        <f t="shared" si="11"/>
        <v>R_upp_mix =  # How much R to add to mix</v>
      </c>
    </row>
    <row r="164" spans="2:11" x14ac:dyDescent="0.25">
      <c r="B164" s="165" t="s">
        <v>682</v>
      </c>
      <c r="C164" s="88">
        <f>C114-SUM(C113,C150,C160,C162,C124)</f>
        <v>0.80000000000000071</v>
      </c>
      <c r="D164" s="301" t="s">
        <v>683</v>
      </c>
      <c r="E164" s="301"/>
      <c r="F164" s="301"/>
      <c r="G164" s="301"/>
      <c r="H164" s="301"/>
      <c r="I164" s="301"/>
      <c r="J164" s="301"/>
      <c r="K164" s="165" t="str">
        <f t="shared" si="11"/>
        <v>water_upp_rxn =  # How much water to add to upp rxn</v>
      </c>
    </row>
    <row r="165" spans="2:11" x14ac:dyDescent="0.25">
      <c r="B165" s="165" t="s">
        <v>684</v>
      </c>
      <c r="C165" s="88">
        <f>C164*C108*(1+C126-C128)</f>
        <v>22.08000000000002</v>
      </c>
      <c r="D165" s="301" t="s">
        <v>685</v>
      </c>
      <c r="E165" s="301"/>
      <c r="F165" s="301"/>
      <c r="G165" s="301"/>
      <c r="H165" s="301"/>
      <c r="I165" s="301"/>
      <c r="J165" s="301"/>
      <c r="K165" s="165" t="str">
        <f t="shared" ref="K165:K191" si="12">B165&amp;" = "&amp;" "&amp;"# "&amp;D165</f>
        <v>water_upp_mix =  # How much water to add to upp mix</v>
      </c>
    </row>
    <row r="166" spans="2:11" x14ac:dyDescent="0.25">
      <c r="B166" s="165" t="s">
        <v>686</v>
      </c>
      <c r="C166" s="88">
        <f>20-SUM(C150,C156,C158,C113,C124)</f>
        <v>1.3999999999999986</v>
      </c>
      <c r="D166" s="301" t="s">
        <v>687</v>
      </c>
      <c r="E166" s="301"/>
      <c r="F166" s="301"/>
      <c r="G166" s="301"/>
      <c r="H166" s="301"/>
      <c r="I166" s="301"/>
      <c r="J166" s="301"/>
      <c r="K166" s="165" t="str">
        <f t="shared" si="12"/>
        <v>water_low_rxn =  # How much water to add to low rxn</v>
      </c>
    </row>
    <row r="167" spans="2:11" x14ac:dyDescent="0.25">
      <c r="B167" s="165" t="s">
        <v>688</v>
      </c>
      <c r="C167" s="88">
        <f>C166*C108*(1+C126-C128)</f>
        <v>38.639999999999958</v>
      </c>
      <c r="D167" s="301" t="s">
        <v>689</v>
      </c>
      <c r="E167" s="301"/>
      <c r="F167" s="301"/>
      <c r="G167" s="301"/>
      <c r="H167" s="301"/>
      <c r="I167" s="301"/>
      <c r="J167" s="301"/>
      <c r="K167" s="165" t="str">
        <f t="shared" si="12"/>
        <v>water_low_mix =  # How much water to add to low mix</v>
      </c>
    </row>
    <row r="168" spans="2:11" x14ac:dyDescent="0.25">
      <c r="B168" s="165" t="s">
        <v>690</v>
      </c>
      <c r="C168" s="88">
        <f>20-SUM(C113,C124,C150,C152,C154)</f>
        <v>1.1999999999999993</v>
      </c>
      <c r="D168" s="301" t="s">
        <v>691</v>
      </c>
      <c r="E168" s="301"/>
      <c r="F168" s="301"/>
      <c r="G168" s="301"/>
      <c r="H168" s="301"/>
      <c r="I168" s="301"/>
      <c r="J168" s="301"/>
      <c r="K168" s="165" t="str">
        <f t="shared" si="12"/>
        <v>water_mid_rxn =  # how much water to add to mid rxn</v>
      </c>
    </row>
    <row r="169" spans="2:11" x14ac:dyDescent="0.25">
      <c r="B169" s="165" t="s">
        <v>692</v>
      </c>
      <c r="C169" s="88">
        <f>C168*C108*(1+C126-C128)</f>
        <v>33.119999999999976</v>
      </c>
      <c r="D169" s="301" t="s">
        <v>693</v>
      </c>
      <c r="E169" s="301"/>
      <c r="F169" s="301"/>
      <c r="G169" s="301"/>
      <c r="H169" s="301"/>
      <c r="I169" s="301"/>
      <c r="J169" s="301"/>
      <c r="K169" s="165" t="str">
        <f t="shared" si="12"/>
        <v>water_mid_mix =  # how much water to add to mid mix</v>
      </c>
    </row>
    <row r="170" spans="2:11" x14ac:dyDescent="0.25">
      <c r="B170" s="165" t="s">
        <v>694</v>
      </c>
      <c r="C170" s="88">
        <f>SUM(C149,C151,C161,C163,C165)</f>
        <v>563.04</v>
      </c>
      <c r="D170" s="301" t="s">
        <v>695</v>
      </c>
      <c r="E170" s="301"/>
      <c r="F170" s="301"/>
      <c r="G170" s="301"/>
      <c r="H170" s="301"/>
      <c r="I170" s="301"/>
      <c r="J170" s="301"/>
      <c r="K170" s="165" t="str">
        <f t="shared" si="12"/>
        <v>MIX_upp_samp_int =  # How much in upper intermediate sample tube?</v>
      </c>
    </row>
    <row r="171" spans="2:11" x14ac:dyDescent="0.25">
      <c r="B171" s="165" t="s">
        <v>696</v>
      </c>
      <c r="C171" s="88">
        <f>SUM(C149,C151,C153,C155,C169)</f>
        <v>563.04</v>
      </c>
      <c r="D171" s="301" t="s">
        <v>697</v>
      </c>
      <c r="E171" s="301"/>
      <c r="F171" s="301"/>
      <c r="G171" s="301"/>
      <c r="H171" s="301"/>
      <c r="I171" s="301"/>
      <c r="J171" s="301"/>
      <c r="K171" s="165" t="str">
        <f t="shared" si="12"/>
        <v>MIX_mid_samp_int =  # How much in middle intermediate sample tube?</v>
      </c>
    </row>
    <row r="172" spans="2:11" x14ac:dyDescent="0.25">
      <c r="B172" s="165" t="s">
        <v>698</v>
      </c>
      <c r="C172" s="88">
        <f>SUM(C149,C151,C157,C159,C167)</f>
        <v>563.04</v>
      </c>
      <c r="D172" s="301" t="s">
        <v>699</v>
      </c>
      <c r="E172" s="301"/>
      <c r="F172" s="301"/>
      <c r="G172" s="301"/>
      <c r="H172" s="301"/>
      <c r="I172" s="301"/>
      <c r="J172" s="301"/>
      <c r="K172" s="165" t="str">
        <f t="shared" si="12"/>
        <v>MIX_low_samp_int =  # How much in lower intermediate sample tube?</v>
      </c>
    </row>
    <row r="173" spans="2:11" x14ac:dyDescent="0.25">
      <c r="B173" s="165" t="s">
        <v>700</v>
      </c>
      <c r="C173" s="88">
        <f>4*18.4*(1+C126-C130)</f>
        <v>82.431999999999988</v>
      </c>
      <c r="D173" s="165" t="s">
        <v>701</v>
      </c>
      <c r="E173" s="165"/>
      <c r="F173" s="165"/>
      <c r="G173" s="165"/>
      <c r="H173" s="165"/>
      <c r="I173" s="165"/>
      <c r="J173" s="165"/>
      <c r="K173" s="165"/>
    </row>
    <row r="174" spans="2:11" x14ac:dyDescent="0.25">
      <c r="B174" s="165" t="s">
        <v>702</v>
      </c>
      <c r="C174" s="109">
        <f t="shared" ref="C174:C179" si="13">C102/1000*$C$114/$C$124</f>
        <v>0.625</v>
      </c>
      <c r="D174" s="301" t="s">
        <v>703</v>
      </c>
      <c r="E174" s="301"/>
      <c r="F174" s="301"/>
      <c r="G174" s="301"/>
      <c r="H174" s="301"/>
      <c r="I174" s="301"/>
      <c r="J174" s="301"/>
      <c r="K174" s="165" t="str">
        <f t="shared" si="12"/>
        <v>P_50_int_conc =  # What intermediate (int) concentration of  Probe is needed such that by adding 1.6ul I obtain a final concentration of 50, 100, 200…etc in rxn well? (in uM)</v>
      </c>
    </row>
    <row r="175" spans="2:11" x14ac:dyDescent="0.25">
      <c r="B175" s="165" t="s">
        <v>704</v>
      </c>
      <c r="C175" s="109">
        <f t="shared" si="13"/>
        <v>1.25</v>
      </c>
      <c r="D175" s="301" t="s">
        <v>703</v>
      </c>
      <c r="E175" s="301"/>
      <c r="F175" s="301"/>
      <c r="G175" s="301"/>
      <c r="H175" s="301"/>
      <c r="I175" s="301"/>
      <c r="J175" s="301"/>
      <c r="K175" s="165" t="str">
        <f t="shared" si="12"/>
        <v>P_100_int_conc =  # What intermediate (int) concentration of  Probe is needed such that by adding 1.6ul I obtain a final concentration of 50, 100, 200…etc in rxn well? (in uM)</v>
      </c>
    </row>
    <row r="176" spans="2:11" x14ac:dyDescent="0.25">
      <c r="B176" s="165" t="s">
        <v>705</v>
      </c>
      <c r="C176" s="109">
        <f t="shared" si="13"/>
        <v>2.5</v>
      </c>
      <c r="D176" s="301" t="s">
        <v>703</v>
      </c>
      <c r="E176" s="301"/>
      <c r="F176" s="301"/>
      <c r="G176" s="301"/>
      <c r="H176" s="301"/>
      <c r="I176" s="301"/>
      <c r="J176" s="301"/>
      <c r="K176" s="165" t="str">
        <f t="shared" si="12"/>
        <v>P_200_int_conc =  # What intermediate (int) concentration of  Probe is needed such that by adding 1.6ul I obtain a final concentration of 50, 100, 200…etc in rxn well? (in uM)</v>
      </c>
    </row>
    <row r="177" spans="2:11" x14ac:dyDescent="0.25">
      <c r="B177" s="165" t="s">
        <v>706</v>
      </c>
      <c r="C177" s="109">
        <f t="shared" si="13"/>
        <v>5</v>
      </c>
      <c r="D177" s="301" t="s">
        <v>703</v>
      </c>
      <c r="E177" s="301"/>
      <c r="F177" s="301"/>
      <c r="G177" s="301"/>
      <c r="H177" s="301"/>
      <c r="I177" s="301"/>
      <c r="J177" s="301"/>
      <c r="K177" s="165" t="str">
        <f t="shared" si="12"/>
        <v>P_400_int_conc =  # What intermediate (int) concentration of  Probe is needed such that by adding 1.6ul I obtain a final concentration of 50, 100, 200…etc in rxn well? (in uM)</v>
      </c>
    </row>
    <row r="178" spans="2:11" x14ac:dyDescent="0.25">
      <c r="B178" s="165" t="s">
        <v>707</v>
      </c>
      <c r="C178" s="109">
        <f t="shared" si="13"/>
        <v>7.5</v>
      </c>
      <c r="D178" s="301" t="s">
        <v>703</v>
      </c>
      <c r="E178" s="301"/>
      <c r="F178" s="301"/>
      <c r="G178" s="301"/>
      <c r="H178" s="301"/>
      <c r="I178" s="301"/>
      <c r="J178" s="301"/>
      <c r="K178" s="165" t="str">
        <f t="shared" si="12"/>
        <v>P_600_int_conc =  # What intermediate (int) concentration of  Probe is needed such that by adding 1.6ul I obtain a final concentration of 50, 100, 200…etc in rxn well? (in uM)</v>
      </c>
    </row>
    <row r="179" spans="2:11" x14ac:dyDescent="0.25">
      <c r="B179" s="165" t="s">
        <v>708</v>
      </c>
      <c r="C179" s="109">
        <f t="shared" si="13"/>
        <v>10</v>
      </c>
      <c r="D179" s="301" t="s">
        <v>703</v>
      </c>
      <c r="E179" s="301"/>
      <c r="F179" s="301"/>
      <c r="G179" s="301"/>
      <c r="H179" s="301"/>
      <c r="I179" s="301"/>
      <c r="J179" s="301"/>
      <c r="K179" s="165" t="str">
        <f t="shared" si="12"/>
        <v>P_800_int_conc =  # What intermediate (int) concentration of  Probe is needed such that by adding 1.6ul I obtain a final concentration of 50, 100, 200…etc in rxn well? (in uM)</v>
      </c>
    </row>
    <row r="180" spans="2:11" x14ac:dyDescent="0.25">
      <c r="B180" s="165" t="s">
        <v>709</v>
      </c>
      <c r="C180" s="109">
        <f>C174*$C$125/$C$100</f>
        <v>3.125</v>
      </c>
      <c r="D180" s="301" t="s">
        <v>481</v>
      </c>
      <c r="E180" s="301"/>
      <c r="F180" s="301"/>
      <c r="G180" s="301"/>
      <c r="H180" s="301"/>
      <c r="I180" s="301"/>
      <c r="J180" s="301"/>
      <c r="K180" s="165" t="str">
        <f t="shared" si="12"/>
        <v>P_50_int_primer =  # What amount of primer should be added to generate int F primer conc? (in ul)</v>
      </c>
    </row>
    <row r="181" spans="2:11" x14ac:dyDescent="0.25">
      <c r="B181" s="165" t="s">
        <v>710</v>
      </c>
      <c r="C181" s="109">
        <f t="shared" ref="C181:C185" si="14">C175*$C$125/$C$100</f>
        <v>6.25</v>
      </c>
      <c r="D181" s="301" t="s">
        <v>483</v>
      </c>
      <c r="E181" s="301"/>
      <c r="F181" s="301"/>
      <c r="G181" s="301"/>
      <c r="H181" s="301"/>
      <c r="I181" s="301"/>
      <c r="J181" s="301"/>
      <c r="K181" s="165" t="str">
        <f t="shared" si="12"/>
        <v>P_100_int_primer =  # What amount of water should be added to generate int F primer conc? (in ul)</v>
      </c>
    </row>
    <row r="182" spans="2:11" x14ac:dyDescent="0.25">
      <c r="B182" s="165" t="s">
        <v>711</v>
      </c>
      <c r="C182" s="109">
        <f t="shared" si="14"/>
        <v>12.5</v>
      </c>
      <c r="D182" s="301" t="s">
        <v>481</v>
      </c>
      <c r="E182" s="301"/>
      <c r="F182" s="301"/>
      <c r="G182" s="301"/>
      <c r="H182" s="301"/>
      <c r="I182" s="301"/>
      <c r="J182" s="301"/>
      <c r="K182" s="165" t="str">
        <f t="shared" si="12"/>
        <v>P_200_int_primer =  # What amount of primer should be added to generate int F primer conc? (in ul)</v>
      </c>
    </row>
    <row r="183" spans="2:11" x14ac:dyDescent="0.25">
      <c r="B183" s="165" t="s">
        <v>712</v>
      </c>
      <c r="C183" s="109">
        <f t="shared" si="14"/>
        <v>25</v>
      </c>
      <c r="D183" s="301" t="s">
        <v>483</v>
      </c>
      <c r="E183" s="301"/>
      <c r="F183" s="301"/>
      <c r="G183" s="301"/>
      <c r="H183" s="301"/>
      <c r="I183" s="301"/>
      <c r="J183" s="301"/>
      <c r="K183" s="165" t="str">
        <f t="shared" si="12"/>
        <v>P_400_int_primer =  # What amount of water should be added to generate int F primer conc? (in ul)</v>
      </c>
    </row>
    <row r="184" spans="2:11" x14ac:dyDescent="0.25">
      <c r="B184" s="165" t="s">
        <v>713</v>
      </c>
      <c r="C184" s="109">
        <f t="shared" si="14"/>
        <v>37.5</v>
      </c>
      <c r="D184" s="301" t="s">
        <v>481</v>
      </c>
      <c r="E184" s="301"/>
      <c r="F184" s="301"/>
      <c r="G184" s="301"/>
      <c r="H184" s="301"/>
      <c r="I184" s="301"/>
      <c r="J184" s="301"/>
      <c r="K184" s="165" t="str">
        <f t="shared" si="12"/>
        <v>P_600_int_primer =  # What amount of primer should be added to generate int F primer conc? (in ul)</v>
      </c>
    </row>
    <row r="185" spans="2:11" x14ac:dyDescent="0.25">
      <c r="B185" s="165" t="s">
        <v>714</v>
      </c>
      <c r="C185" s="109">
        <f t="shared" si="14"/>
        <v>50</v>
      </c>
      <c r="D185" s="301" t="s">
        <v>483</v>
      </c>
      <c r="E185" s="301"/>
      <c r="F185" s="301"/>
      <c r="G185" s="301"/>
      <c r="H185" s="301"/>
      <c r="I185" s="301"/>
      <c r="J185" s="301"/>
      <c r="K185" s="165" t="str">
        <f t="shared" si="12"/>
        <v>P_800_int_primer =  # What amount of water should be added to generate int F primer conc? (in ul)</v>
      </c>
    </row>
    <row r="186" spans="2:11" x14ac:dyDescent="0.25">
      <c r="B186" s="165" t="s">
        <v>715</v>
      </c>
      <c r="C186" s="109">
        <f>$C$125-C180</f>
        <v>46.875</v>
      </c>
      <c r="D186" s="301" t="s">
        <v>481</v>
      </c>
      <c r="E186" s="301"/>
      <c r="F186" s="301"/>
      <c r="G186" s="301"/>
      <c r="H186" s="301"/>
      <c r="I186" s="301"/>
      <c r="J186" s="301"/>
      <c r="K186" s="165" t="str">
        <f t="shared" si="12"/>
        <v>P_50_int_water =  # What amount of primer should be added to generate int F primer conc? (in ul)</v>
      </c>
    </row>
    <row r="187" spans="2:11" x14ac:dyDescent="0.25">
      <c r="B187" s="165" t="s">
        <v>716</v>
      </c>
      <c r="C187" s="109">
        <f t="shared" ref="C187:C191" si="15">$C$125-C181</f>
        <v>43.75</v>
      </c>
      <c r="D187" s="301" t="s">
        <v>483</v>
      </c>
      <c r="E187" s="301"/>
      <c r="F187" s="301"/>
      <c r="G187" s="301"/>
      <c r="H187" s="301"/>
      <c r="I187" s="301"/>
      <c r="J187" s="301"/>
      <c r="K187" s="165" t="str">
        <f t="shared" si="12"/>
        <v>P_100_int_water =  # What amount of water should be added to generate int F primer conc? (in ul)</v>
      </c>
    </row>
    <row r="188" spans="2:11" x14ac:dyDescent="0.25">
      <c r="B188" s="165" t="s">
        <v>717</v>
      </c>
      <c r="C188" s="109">
        <f t="shared" si="15"/>
        <v>37.5</v>
      </c>
      <c r="D188" s="301" t="s">
        <v>481</v>
      </c>
      <c r="E188" s="301"/>
      <c r="F188" s="301"/>
      <c r="G188" s="301"/>
      <c r="H188" s="301"/>
      <c r="I188" s="301"/>
      <c r="J188" s="301"/>
      <c r="K188" s="165" t="str">
        <f t="shared" si="12"/>
        <v>P_200_int_water =  # What amount of primer should be added to generate int F primer conc? (in ul)</v>
      </c>
    </row>
    <row r="189" spans="2:11" x14ac:dyDescent="0.25">
      <c r="B189" s="165" t="s">
        <v>718</v>
      </c>
      <c r="C189" s="109">
        <f t="shared" si="15"/>
        <v>25</v>
      </c>
      <c r="D189" s="301" t="s">
        <v>483</v>
      </c>
      <c r="E189" s="301"/>
      <c r="F189" s="301"/>
      <c r="G189" s="301"/>
      <c r="H189" s="301"/>
      <c r="I189" s="301"/>
      <c r="J189" s="301"/>
      <c r="K189" s="165" t="str">
        <f t="shared" si="12"/>
        <v>P_400_int_water =  # What amount of water should be added to generate int F primer conc? (in ul)</v>
      </c>
    </row>
    <row r="190" spans="2:11" x14ac:dyDescent="0.25">
      <c r="B190" s="165" t="s">
        <v>719</v>
      </c>
      <c r="C190" s="109">
        <f t="shared" si="15"/>
        <v>12.5</v>
      </c>
      <c r="D190" s="301" t="s">
        <v>481</v>
      </c>
      <c r="E190" s="301"/>
      <c r="F190" s="301"/>
      <c r="G190" s="301"/>
      <c r="H190" s="301"/>
      <c r="I190" s="301"/>
      <c r="J190" s="301"/>
      <c r="K190" s="165" t="str">
        <f t="shared" si="12"/>
        <v>P_600_int_water =  # What amount of primer should be added to generate int F primer conc? (in ul)</v>
      </c>
    </row>
    <row r="191" spans="2:11" x14ac:dyDescent="0.25">
      <c r="B191" s="165" t="s">
        <v>720</v>
      </c>
      <c r="C191" s="109">
        <f t="shared" si="15"/>
        <v>0</v>
      </c>
      <c r="D191" s="301" t="s">
        <v>483</v>
      </c>
      <c r="E191" s="301"/>
      <c r="F191" s="301"/>
      <c r="G191" s="301"/>
      <c r="H191" s="301"/>
      <c r="I191" s="301"/>
      <c r="J191" s="301"/>
      <c r="K191" s="165" t="str">
        <f t="shared" si="12"/>
        <v>P_800_int_water =  # What amount of water should be added to generate int F primer conc? (in ul)</v>
      </c>
    </row>
    <row r="192" spans="2:11" x14ac:dyDescent="0.25">
      <c r="B192" s="165" t="s">
        <v>721</v>
      </c>
      <c r="C192" s="109">
        <f>C124*4*(1+C126-C130)</f>
        <v>7.1679999999999993</v>
      </c>
      <c r="D192" s="165" t="s">
        <v>722</v>
      </c>
      <c r="E192" s="165"/>
      <c r="F192" s="165"/>
      <c r="G192" s="165"/>
      <c r="H192" s="165"/>
      <c r="I192" s="165"/>
      <c r="J192" s="165"/>
      <c r="K192" s="165"/>
    </row>
    <row r="197" spans="3:3" x14ac:dyDescent="0.25">
      <c r="C197" s="88"/>
    </row>
    <row r="198" spans="3:3" x14ac:dyDescent="0.25">
      <c r="C198" s="88"/>
    </row>
    <row r="199" spans="3:3" x14ac:dyDescent="0.25">
      <c r="C199" s="88"/>
    </row>
    <row r="200" spans="3:3" x14ac:dyDescent="0.25">
      <c r="C200" s="88"/>
    </row>
    <row r="201" spans="3:3" x14ac:dyDescent="0.25">
      <c r="C201" s="88"/>
    </row>
    <row r="202" spans="3:3" x14ac:dyDescent="0.25">
      <c r="C202" s="88"/>
    </row>
    <row r="203" spans="3:3" x14ac:dyDescent="0.25">
      <c r="C203" s="88"/>
    </row>
    <row r="204" spans="3:3" x14ac:dyDescent="0.25">
      <c r="C204" s="88"/>
    </row>
    <row r="205" spans="3:3" x14ac:dyDescent="0.25">
      <c r="C205" s="88"/>
    </row>
    <row r="206" spans="3:3" x14ac:dyDescent="0.25">
      <c r="C206" s="88"/>
    </row>
    <row r="207" spans="3:3" x14ac:dyDescent="0.25">
      <c r="C207" s="88"/>
    </row>
    <row r="209" spans="3:3" x14ac:dyDescent="0.25">
      <c r="C209" s="88"/>
    </row>
    <row r="210" spans="3:3" x14ac:dyDescent="0.25">
      <c r="C210" s="88"/>
    </row>
    <row r="211" spans="3:3" x14ac:dyDescent="0.25">
      <c r="C211" s="88"/>
    </row>
    <row r="212" spans="3:3" x14ac:dyDescent="0.25">
      <c r="C212" s="88"/>
    </row>
    <row r="213" spans="3:3" x14ac:dyDescent="0.25">
      <c r="C213" s="88"/>
    </row>
    <row r="214" spans="3:3" x14ac:dyDescent="0.25">
      <c r="C214" s="109"/>
    </row>
    <row r="215" spans="3:3" x14ac:dyDescent="0.25">
      <c r="C215" s="109"/>
    </row>
    <row r="216" spans="3:3" x14ac:dyDescent="0.25">
      <c r="C216" s="109"/>
    </row>
    <row r="217" spans="3:3" x14ac:dyDescent="0.25">
      <c r="C217" s="109"/>
    </row>
    <row r="218" spans="3:3" x14ac:dyDescent="0.25">
      <c r="C218" s="109"/>
    </row>
    <row r="219" spans="3:3" x14ac:dyDescent="0.25">
      <c r="C219" s="109"/>
    </row>
    <row r="220" spans="3:3" x14ac:dyDescent="0.25">
      <c r="C220" s="109"/>
    </row>
    <row r="221" spans="3:3" x14ac:dyDescent="0.25">
      <c r="C221" s="109"/>
    </row>
    <row r="222" spans="3:3" x14ac:dyDescent="0.25">
      <c r="C222" s="109"/>
    </row>
    <row r="223" spans="3:3" x14ac:dyDescent="0.25">
      <c r="C223" s="109"/>
    </row>
    <row r="224" spans="3:3" x14ac:dyDescent="0.25">
      <c r="C224" s="109"/>
    </row>
    <row r="225" spans="3:3" x14ac:dyDescent="0.25">
      <c r="C225" s="109"/>
    </row>
    <row r="226" spans="3:3" x14ac:dyDescent="0.25">
      <c r="C226" s="109"/>
    </row>
    <row r="227" spans="3:3" x14ac:dyDescent="0.25">
      <c r="C227" s="109"/>
    </row>
    <row r="228" spans="3:3" x14ac:dyDescent="0.25">
      <c r="C228" s="109"/>
    </row>
    <row r="229" spans="3:3" x14ac:dyDescent="0.25">
      <c r="C229" s="109"/>
    </row>
    <row r="230" spans="3:3" x14ac:dyDescent="0.25">
      <c r="C230" s="109"/>
    </row>
    <row r="231" spans="3:3" x14ac:dyDescent="0.25">
      <c r="C231" s="109"/>
    </row>
    <row r="232" spans="3:3" x14ac:dyDescent="0.25">
      <c r="C232" s="109"/>
    </row>
    <row r="233" spans="3:3" x14ac:dyDescent="0.25">
      <c r="C233" s="109"/>
    </row>
    <row r="234" spans="3:3" x14ac:dyDescent="0.25">
      <c r="C234" s="109"/>
    </row>
    <row r="235" spans="3:3" x14ac:dyDescent="0.25">
      <c r="C235" s="109"/>
    </row>
    <row r="236" spans="3:3" x14ac:dyDescent="0.25">
      <c r="C236" s="109"/>
    </row>
    <row r="237" spans="3:3" x14ac:dyDescent="0.25">
      <c r="C237" s="109"/>
    </row>
    <row r="238" spans="3:3" x14ac:dyDescent="0.25">
      <c r="C238" s="109"/>
    </row>
    <row r="239" spans="3:3" x14ac:dyDescent="0.25">
      <c r="C239" s="109"/>
    </row>
    <row r="240" spans="3:3" x14ac:dyDescent="0.25">
      <c r="C240" s="109"/>
    </row>
    <row r="241" spans="3:3" x14ac:dyDescent="0.25">
      <c r="C241" s="109"/>
    </row>
    <row r="242" spans="3:3" x14ac:dyDescent="0.25">
      <c r="C242" s="109"/>
    </row>
    <row r="243" spans="3:3" x14ac:dyDescent="0.25">
      <c r="C243" s="109"/>
    </row>
    <row r="244" spans="3:3" x14ac:dyDescent="0.25">
      <c r="C244" s="109"/>
    </row>
    <row r="245" spans="3:3" x14ac:dyDescent="0.25">
      <c r="C245" s="109"/>
    </row>
    <row r="246" spans="3:3" x14ac:dyDescent="0.25">
      <c r="C246" s="109"/>
    </row>
    <row r="247" spans="3:3" x14ac:dyDescent="0.25">
      <c r="C247" s="109"/>
    </row>
    <row r="248" spans="3:3" x14ac:dyDescent="0.25">
      <c r="C248" s="109"/>
    </row>
    <row r="249" spans="3:3" x14ac:dyDescent="0.25">
      <c r="C249" s="109"/>
    </row>
    <row r="250" spans="3:3" x14ac:dyDescent="0.25">
      <c r="C250" s="109"/>
    </row>
    <row r="251" spans="3:3" x14ac:dyDescent="0.25">
      <c r="C251" s="109"/>
    </row>
    <row r="252" spans="3:3" x14ac:dyDescent="0.25">
      <c r="C252" s="109"/>
    </row>
    <row r="253" spans="3:3" x14ac:dyDescent="0.25">
      <c r="C253" s="109"/>
    </row>
    <row r="254" spans="3:3" x14ac:dyDescent="0.25">
      <c r="C254" s="109"/>
    </row>
    <row r="255" spans="3:3" x14ac:dyDescent="0.25">
      <c r="C255" s="109"/>
    </row>
    <row r="256" spans="3:3" x14ac:dyDescent="0.25">
      <c r="C256" s="109"/>
    </row>
    <row r="257" spans="2:3" x14ac:dyDescent="0.25">
      <c r="B257" s="165"/>
      <c r="C257" s="88"/>
    </row>
    <row r="258" spans="2:3" x14ac:dyDescent="0.25">
      <c r="B258" s="165"/>
      <c r="C258" s="88"/>
    </row>
    <row r="259" spans="2:3" x14ac:dyDescent="0.25">
      <c r="B259" s="165"/>
      <c r="C259" s="88"/>
    </row>
    <row r="260" spans="2:3" x14ac:dyDescent="0.25">
      <c r="B260" s="165"/>
      <c r="C260" s="88"/>
    </row>
    <row r="261" spans="2:3" x14ac:dyDescent="0.25">
      <c r="B261" s="102"/>
      <c r="C261" s="109"/>
    </row>
    <row r="262" spans="2:3" x14ac:dyDescent="0.25">
      <c r="B262" s="165"/>
      <c r="C262" s="109"/>
    </row>
    <row r="263" spans="2:3" x14ac:dyDescent="0.25">
      <c r="B263" s="165"/>
      <c r="C263" s="109"/>
    </row>
    <row r="264" spans="2:3" x14ac:dyDescent="0.25">
      <c r="B264" s="165"/>
      <c r="C264" s="109"/>
    </row>
    <row r="265" spans="2:3" x14ac:dyDescent="0.25">
      <c r="B265" s="165"/>
      <c r="C265" s="109"/>
    </row>
    <row r="266" spans="2:3" x14ac:dyDescent="0.25">
      <c r="B266" s="165"/>
      <c r="C266" s="109"/>
    </row>
    <row r="267" spans="2:3" x14ac:dyDescent="0.25">
      <c r="B267" s="165"/>
      <c r="C267" s="109"/>
    </row>
    <row r="268" spans="2:3" x14ac:dyDescent="0.25">
      <c r="B268" s="165"/>
      <c r="C268" s="109"/>
    </row>
    <row r="269" spans="2:3" x14ac:dyDescent="0.25">
      <c r="B269" s="165"/>
      <c r="C269" s="109"/>
    </row>
  </sheetData>
  <mergeCells count="93">
    <mergeCell ref="D190:J190"/>
    <mergeCell ref="D191:J191"/>
    <mergeCell ref="J77:J82"/>
    <mergeCell ref="D184:J184"/>
    <mergeCell ref="D185:J185"/>
    <mergeCell ref="D186:J186"/>
    <mergeCell ref="D187:J187"/>
    <mergeCell ref="D188:J188"/>
    <mergeCell ref="D189:J189"/>
    <mergeCell ref="D178:J178"/>
    <mergeCell ref="D179:J179"/>
    <mergeCell ref="D180:J180"/>
    <mergeCell ref="D181:J181"/>
    <mergeCell ref="D182:J182"/>
    <mergeCell ref="D183:J183"/>
    <mergeCell ref="D171:J171"/>
    <mergeCell ref="D172:J172"/>
    <mergeCell ref="D174:J174"/>
    <mergeCell ref="D175:J175"/>
    <mergeCell ref="D176:J176"/>
    <mergeCell ref="D177:J177"/>
    <mergeCell ref="D170:J170"/>
    <mergeCell ref="D159:J159"/>
    <mergeCell ref="D160:J160"/>
    <mergeCell ref="D161:J161"/>
    <mergeCell ref="D162:J162"/>
    <mergeCell ref="D163:J163"/>
    <mergeCell ref="D164:J164"/>
    <mergeCell ref="D165:J165"/>
    <mergeCell ref="D166:J166"/>
    <mergeCell ref="D167:J167"/>
    <mergeCell ref="D168:J168"/>
    <mergeCell ref="D169:J169"/>
    <mergeCell ref="D158:J158"/>
    <mergeCell ref="D146:J146"/>
    <mergeCell ref="D147:J147"/>
    <mergeCell ref="D149:J149"/>
    <mergeCell ref="D150:J150"/>
    <mergeCell ref="D151:J151"/>
    <mergeCell ref="D152:J152"/>
    <mergeCell ref="D153:J153"/>
    <mergeCell ref="D154:J154"/>
    <mergeCell ref="D155:J155"/>
    <mergeCell ref="D156:J156"/>
    <mergeCell ref="D157:J157"/>
    <mergeCell ref="D145:J145"/>
    <mergeCell ref="D134:J134"/>
    <mergeCell ref="D135:J135"/>
    <mergeCell ref="D136:J136"/>
    <mergeCell ref="D137:J137"/>
    <mergeCell ref="D138:J138"/>
    <mergeCell ref="D139:J139"/>
    <mergeCell ref="D140:J140"/>
    <mergeCell ref="D141:J141"/>
    <mergeCell ref="D142:J142"/>
    <mergeCell ref="D143:J143"/>
    <mergeCell ref="D144:J144"/>
    <mergeCell ref="D133:J133"/>
    <mergeCell ref="D121:J121"/>
    <mergeCell ref="D122:J122"/>
    <mergeCell ref="D123:J123"/>
    <mergeCell ref="D124:J124"/>
    <mergeCell ref="D125:J125"/>
    <mergeCell ref="D126:J126"/>
    <mergeCell ref="D127:J127"/>
    <mergeCell ref="D128:J128"/>
    <mergeCell ref="D129:J129"/>
    <mergeCell ref="D130:J130"/>
    <mergeCell ref="D132:J132"/>
    <mergeCell ref="D120:J120"/>
    <mergeCell ref="D109:J109"/>
    <mergeCell ref="D110:J110"/>
    <mergeCell ref="D111:J111"/>
    <mergeCell ref="D112:J112"/>
    <mergeCell ref="D113:J113"/>
    <mergeCell ref="D114:J114"/>
    <mergeCell ref="D115:J115"/>
    <mergeCell ref="D116:J116"/>
    <mergeCell ref="D117:J117"/>
    <mergeCell ref="D118:J118"/>
    <mergeCell ref="D119:J119"/>
    <mergeCell ref="D108:J108"/>
    <mergeCell ref="D97:J97"/>
    <mergeCell ref="D98:J98"/>
    <mergeCell ref="D99:J99"/>
    <mergeCell ref="D100:J100"/>
    <mergeCell ref="D101:J101"/>
    <mergeCell ref="D102:J102"/>
    <mergeCell ref="D103:J103"/>
    <mergeCell ref="D104:J104"/>
    <mergeCell ref="D105:J105"/>
    <mergeCell ref="D106:J106"/>
    <mergeCell ref="D107:J107"/>
  </mergeCells>
  <pageMargins left="0.7" right="0.7" top="0.75" bottom="0.75" header="0.3" footer="0.3"/>
  <pageSetup orientation="portrait" horizontalDpi="300" verticalDpi="300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231B0F347DDE4095027796ED4DA961" ma:contentTypeVersion="16" ma:contentTypeDescription="Create a new document." ma:contentTypeScope="" ma:versionID="be4335ba624d1eee83ba913560934fa1">
  <xsd:schema xmlns:xsd="http://www.w3.org/2001/XMLSchema" xmlns:xs="http://www.w3.org/2001/XMLSchema" xmlns:p="http://schemas.microsoft.com/office/2006/metadata/properties" xmlns:ns2="73b35b98-cb7e-410c-85ac-42f66d393083" xmlns:ns3="2f09188f-b5fe-4891-841e-b7502fe0a8ad" targetNamespace="http://schemas.microsoft.com/office/2006/metadata/properties" ma:root="true" ma:fieldsID="14b8efbec36a7b1f0b0853e222468df7" ns2:_="" ns3:_="">
    <xsd:import namespace="73b35b98-cb7e-410c-85ac-42f66d393083"/>
    <xsd:import namespace="2f09188f-b5fe-4891-841e-b7502fe0a8a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b35b98-cb7e-410c-85ac-42f66d3930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c482af6a-8de7-47f9-8338-178640062cb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09188f-b5fe-4891-841e-b7502fe0a8ad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e19cd4a7-1954-4720-aa1c-3bfdbffe9ade}" ma:internalName="TaxCatchAll" ma:showField="CatchAllData" ma:web="2f09188f-b5fe-4891-841e-b7502fe0a8a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f09188f-b5fe-4891-841e-b7502fe0a8ad" xsi:nil="true"/>
    <lcf76f155ced4ddcb4097134ff3c332f xmlns="73b35b98-cb7e-410c-85ac-42f66d393083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9048C85-F442-4B80-86D6-3A8EDE0E7BC5}"/>
</file>

<file path=customXml/itemProps2.xml><?xml version="1.0" encoding="utf-8"?>
<ds:datastoreItem xmlns:ds="http://schemas.openxmlformats.org/officeDocument/2006/customXml" ds:itemID="{950DDA8E-AD97-4BF0-8593-D5F604CB473E}"/>
</file>

<file path=customXml/itemProps3.xml><?xml version="1.0" encoding="utf-8"?>
<ds:datastoreItem xmlns:ds="http://schemas.openxmlformats.org/officeDocument/2006/customXml" ds:itemID="{E2F0BB88-E66C-4EB5-BD2C-9DA9E06FB55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65</vt:i4>
      </vt:variant>
    </vt:vector>
  </HeadingPairs>
  <TitlesOfParts>
    <vt:vector size="105" baseType="lpstr">
      <vt:lpstr>log</vt:lpstr>
      <vt:lpstr>ref</vt:lpstr>
      <vt:lpstr>plate1_setup</vt:lpstr>
      <vt:lpstr>210416_plate1</vt:lpstr>
      <vt:lpstr>plate2_setup</vt:lpstr>
      <vt:lpstr>plate2_data</vt:lpstr>
      <vt:lpstr>matrix_setup</vt:lpstr>
      <vt:lpstr>matrix_data</vt:lpstr>
      <vt:lpstr>probe_setup</vt:lpstr>
      <vt:lpstr>probe_data</vt:lpstr>
      <vt:lpstr>HI_std_vs_opt</vt:lpstr>
      <vt:lpstr>ANOVA</vt:lpstr>
      <vt:lpstr>LO_std_vs_opt</vt:lpstr>
      <vt:lpstr>Why_so_high_mmix</vt:lpstr>
      <vt:lpstr>std_vs_opt</vt:lpstr>
      <vt:lpstr>interference</vt:lpstr>
      <vt:lpstr>F vs F2</vt:lpstr>
      <vt:lpstr>50..800_F</vt:lpstr>
      <vt:lpstr>50..800_F2</vt:lpstr>
      <vt:lpstr>50..800_amp</vt:lpstr>
      <vt:lpstr>50..800_F2amp</vt:lpstr>
      <vt:lpstr>IAC_F2_matrix</vt:lpstr>
      <vt:lpstr>F2_matrix</vt:lpstr>
      <vt:lpstr>F2_probe_data</vt:lpstr>
      <vt:lpstr>sample_test_IAC_opt</vt:lpstr>
      <vt:lpstr>lyophilized</vt:lpstr>
      <vt:lpstr>pivot</vt:lpstr>
      <vt:lpstr>New.Leg.pne_std_curve</vt:lpstr>
      <vt:lpstr>new_Legpne_std_liquid_LOD</vt:lpstr>
      <vt:lpstr>lyoph_LOD</vt:lpstr>
      <vt:lpstr>run5_LOD_vs_LOD</vt:lpstr>
      <vt:lpstr>Pne_vs_Spp LOD</vt:lpstr>
      <vt:lpstr>Pne_vs_Spp LOD IAC (2)</vt:lpstr>
      <vt:lpstr>Pne_vs_Spp LOD IAC</vt:lpstr>
      <vt:lpstr>LOQ</vt:lpstr>
      <vt:lpstr>variability_Q16</vt:lpstr>
      <vt:lpstr>1st LOD</vt:lpstr>
      <vt:lpstr>2nd LOD</vt:lpstr>
      <vt:lpstr>3rd LOD</vt:lpstr>
      <vt:lpstr>LOD_sort</vt:lpstr>
      <vt:lpstr>IAC_F2_matrix!dna_per_rxn</vt:lpstr>
      <vt:lpstr>matrix_setup!dna_per_rxn</vt:lpstr>
      <vt:lpstr>IAC_F2_matrix!F_100</vt:lpstr>
      <vt:lpstr>matrix_setup!F_100</vt:lpstr>
      <vt:lpstr>IAC_F2_matrix!F_200</vt:lpstr>
      <vt:lpstr>matrix_setup!F_200</vt:lpstr>
      <vt:lpstr>IAC_F2_matrix!F_400</vt:lpstr>
      <vt:lpstr>matrix_setup!F_400</vt:lpstr>
      <vt:lpstr>IAC_F2_matrix!F_50</vt:lpstr>
      <vt:lpstr>matrix_setup!F_50</vt:lpstr>
      <vt:lpstr>IAC_F2_matrix!F_600</vt:lpstr>
      <vt:lpstr>matrix_setup!F_600</vt:lpstr>
      <vt:lpstr>IAC_F2_matrix!F_800</vt:lpstr>
      <vt:lpstr>matrix_setup!F_800</vt:lpstr>
      <vt:lpstr>IAC_F2_matrix!F_concs</vt:lpstr>
      <vt:lpstr>matrix_setup!F_concs</vt:lpstr>
      <vt:lpstr>IAC_F2_matrix!F_int_vol</vt:lpstr>
      <vt:lpstr>matrix_setup!F_int_vol</vt:lpstr>
      <vt:lpstr>probe_setup!F_int_vol</vt:lpstr>
      <vt:lpstr>IAC_F2_matrix!F_reps</vt:lpstr>
      <vt:lpstr>matrix_setup!F_reps</vt:lpstr>
      <vt:lpstr>FvsF2</vt:lpstr>
      <vt:lpstr>IAC_F2_matrix!orig_F_conc</vt:lpstr>
      <vt:lpstr>matrix_setup!orig_F_conc</vt:lpstr>
      <vt:lpstr>IAC_F2_matrix!orig_P_conc</vt:lpstr>
      <vt:lpstr>matrix_setup!orig_P_conc</vt:lpstr>
      <vt:lpstr>IAC_F2_matrix!orig_R_conc</vt:lpstr>
      <vt:lpstr>matrix_setup!orig_R_conc</vt:lpstr>
      <vt:lpstr>probe_setup!orig_R_conc</vt:lpstr>
      <vt:lpstr>IAC_F2_matrix!P_conc</vt:lpstr>
      <vt:lpstr>matrix_setup!P_conc</vt:lpstr>
      <vt:lpstr>P_int_vol</vt:lpstr>
      <vt:lpstr>IAC_F2_matrix!R_100</vt:lpstr>
      <vt:lpstr>matrix_setup!R_100</vt:lpstr>
      <vt:lpstr>IAC_F2_matrix!R_200</vt:lpstr>
      <vt:lpstr>matrix_setup!R_200</vt:lpstr>
      <vt:lpstr>IAC_F2_matrix!R_400</vt:lpstr>
      <vt:lpstr>matrix_setup!R_400</vt:lpstr>
      <vt:lpstr>IAC_F2_matrix!R_50</vt:lpstr>
      <vt:lpstr>matrix_setup!R_50</vt:lpstr>
      <vt:lpstr>IAC_F2_matrix!R_600</vt:lpstr>
      <vt:lpstr>matrix_setup!R_600</vt:lpstr>
      <vt:lpstr>IAC_F2_matrix!R_800</vt:lpstr>
      <vt:lpstr>matrix_setup!R_800</vt:lpstr>
      <vt:lpstr>IAC_F2_matrix!R_concs</vt:lpstr>
      <vt:lpstr>matrix_setup!R_concs</vt:lpstr>
      <vt:lpstr>IAC_F2_matrix!R_reps</vt:lpstr>
      <vt:lpstr>matrix_setup!R_reps</vt:lpstr>
      <vt:lpstr>probe_setup!R_reps</vt:lpstr>
      <vt:lpstr>IAC_F2_matrix!rxn_base</vt:lpstr>
      <vt:lpstr>matrix_setup!rxn_base</vt:lpstr>
      <vt:lpstr>IAC_F2_matrix!std_F_conc</vt:lpstr>
      <vt:lpstr>matrix_setup!std_F_conc</vt:lpstr>
      <vt:lpstr>IAC_F2_matrix!std_NTC_reps</vt:lpstr>
      <vt:lpstr>matrix_setup!std_NTC_reps</vt:lpstr>
      <vt:lpstr>IAC_F2_matrix!std_R_cond</vt:lpstr>
      <vt:lpstr>matrix_setup!std_R_cond</vt:lpstr>
      <vt:lpstr>IAC_F2_matrix!tot_NTCs</vt:lpstr>
      <vt:lpstr>matrix_setup!tot_NTCs</vt:lpstr>
      <vt:lpstr>IAC_F2_matrix!tot_rxn_vol</vt:lpstr>
      <vt:lpstr>matrix_setup!tot_rxn_vol</vt:lpstr>
      <vt:lpstr>IAC_F2_matrix!tot_samp</vt:lpstr>
      <vt:lpstr>matrix_setup!tot_samp</vt:lpstr>
      <vt:lpstr>IAC_F2_matrix!tot_stds</vt:lpstr>
      <vt:lpstr>matrix_setup!tot_std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rley King</dc:creator>
  <cp:keywords>Legionella pneumophila;IAC</cp:keywords>
  <dc:description/>
  <cp:lastModifiedBy>Harley King</cp:lastModifiedBy>
  <cp:revision/>
  <cp:lastPrinted>2021-07-19T16:17:49Z</cp:lastPrinted>
  <dcterms:created xsi:type="dcterms:W3CDTF">2021-04-15T14:14:18Z</dcterms:created>
  <dcterms:modified xsi:type="dcterms:W3CDTF">2021-08-24T13:46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231B0F347DDE4095027796ED4DA961</vt:lpwstr>
  </property>
</Properties>
</file>